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ajayn\Downloads\Excel_Data_Analytics_Course-main\Excel_Data_Analytics_Course-main\Project_1-Dashboard\"/>
    </mc:Choice>
  </mc:AlternateContent>
  <xr:revisionPtr revIDLastSave="0" documentId="13_ncr:1_{60329FA9-154F-4503-990D-FD0681E1AE6D}" xr6:coauthVersionLast="47" xr6:coauthVersionMax="47" xr10:uidLastSave="{00000000-0000-0000-0000-000000000000}"/>
  <bookViews>
    <workbookView xWindow="-110" yWindow="-110" windowWidth="19420" windowHeight="1030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11" i="26" a="1"/>
  <c r="B11" i="26" s="1"/>
  <c r="B10" i="26" a="1"/>
  <c r="B10" i="26" s="1"/>
  <c r="B3" i="26" a="1"/>
  <c r="B3" i="26" s="1"/>
  <c r="B8" i="26" l="1" a="1"/>
  <c r="B8" i="26" s="1"/>
  <c r="B6" i="26" a="1"/>
  <c r="B6" i="26" s="1"/>
  <c r="B4" i="26" a="1"/>
  <c r="B4" i="26" s="1"/>
  <c r="B9" i="26" a="1"/>
  <c r="B9" i="26" s="1"/>
  <c r="B7" i="26" a="1"/>
  <c r="B7" i="26" s="1"/>
  <c r="B2" i="26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Machine Learning Engineer</c:v>
                </c:pt>
                <c:pt idx="2">
                  <c:v>Software Engineer</c:v>
                </c:pt>
                <c:pt idx="3">
                  <c:v>Data Analyst</c:v>
                </c:pt>
                <c:pt idx="4">
                  <c:v>Senior Data Analyst</c:v>
                </c:pt>
                <c:pt idx="5">
                  <c:v>Data Scientist</c:v>
                </c:pt>
                <c:pt idx="6">
                  <c:v>Data Engineer</c:v>
                </c:pt>
                <c:pt idx="7">
                  <c:v>Senior Data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64800</c:v>
                </c:pt>
                <c:pt idx="1">
                  <c:v>79200</c:v>
                </c:pt>
                <c:pt idx="2">
                  <c:v>79200</c:v>
                </c:pt>
                <c:pt idx="3">
                  <c:v>#N/A</c:v>
                </c:pt>
                <c:pt idx="4">
                  <c:v>111175</c:v>
                </c:pt>
                <c:pt idx="5">
                  <c:v>114008</c:v>
                </c:pt>
                <c:pt idx="6">
                  <c:v>147500</c:v>
                </c:pt>
                <c:pt idx="7">
                  <c:v>147500</c:v>
                </c:pt>
                <c:pt idx="8">
                  <c:v>149653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Machine Learning Engineer</c:v>
                </c:pt>
                <c:pt idx="2">
                  <c:v>Software Engineer</c:v>
                </c:pt>
                <c:pt idx="3">
                  <c:v>Data Analyst</c:v>
                </c:pt>
                <c:pt idx="4">
                  <c:v>Senior Data Analyst</c:v>
                </c:pt>
                <c:pt idx="5">
                  <c:v>Data Scientist</c:v>
                </c:pt>
                <c:pt idx="6">
                  <c:v>Data Engineer</c:v>
                </c:pt>
                <c:pt idx="7">
                  <c:v>Senior Data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100500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Contractor</c:v>
                </c:pt>
                <c:pt idx="1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87987.5</c:v>
                </c:pt>
                <c:pt idx="1">
                  <c:v>#N/A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Contractor</c:v>
                </c:pt>
                <c:pt idx="1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1005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bc9u4su5fceVpn6pNDQECBLhqza4KSPlux7Hj3F5Yiq3wTvB++23n7fyx04olWUKYWFPRLuth
eVXNzALcVutroNHd6G78+6H710M8nxVHXRKn5b8eur/f+FWV/euvv8oHf57MykkSPBSylN+ryYNM
/pLfvwcP878ei1kbpN5fWEfkrwd/VlTz7s3//Bv+mjeXl/JhVgUyfV/Pi/52XtZxVf5mbnTq6EHW
abUg9+Av/f3mTtaVf/T2exE8zN4czdMqqPoPfTb/+83WL745+kv9cz999FEM3FX1I9BqmE8syzSw
zvCbo1im3nIC04nOGSLYIqtPu54lQLErHz+4mD0+FvOyPFr+W6Xe4lydDEppP0FgywWrX9/++G5/
bUP8P/9WBuDbKiMbUlCheWlKFcLb+NssDfaIP0ETHX6waVrLny0pIAukA/JBnDxN821h7MDPuBzW
hIoI1uMq+m8vDwF9b17sE31Y/L9DH/8An2Nz8UuLH6Si/yI/v0J/SfgT+stxFX3n6+ujf1bM41n6
uILgz3UPxRNuUmSZ2HiCd1sDaWxiMYtQi63wV+DfgaFx+NeECvzrcRX+s+nrw38174IHuT/0sTGx
DINaiBtr1bKh/zWk4wnVLXPxv9WnPp0AL3MyDvuKTkF9NayCfvX59UG/maWzZI/qnk9gvTNM2RPk
lgX6fBN0rsOpyyklBn/aEnQb+pf5GYd+RadAvxpWob95+/rQ231W1OXq6/+5tjHIxOKgaQwTP0Fr
bEFvGBNEKDJ0tNQ2irJ5mZ1x5Fd0CvKrYRV5+8vrI39WzeJ+f8ATY0IxpVTn5Al4QHZjzSM8eYJ8
ueLVQ/ZFbsZxX5IpsC9HVdTPPrw+6vdpUM0fj94Ws29H0yQoZtV8j6sfk4Wlgwmz6FL1bAmBwmFg
WYQjtJxV7Mx/yty4TMb/iiKi8V9SJfb2AE5k2w/SPZ4Nhjmh1DIYspa2vrUlIqQbE0YNg1iguJ7c
v6fj+EU2xoWxJFPQX46qcNvXr79B7EKC27pHwAmdGCblhDA8ticQnZiUUYywcgjvwMgvIF99AxX0
1bgK++nt68N+f3f0MSi8ID06Kxf2/x6VEuITAzMMzu/SBN1e8ZoJRzYyLUQ5Xwtoc+X/I9bGRTLy
JxThjPyGKqaPZ68vpiuZVvN07hV7dBEIOMDcBHtUZ9uqyAIzlusW54oq2o2JcUls0ioi2JxSsb86
hINgmD/4e9VM1oQRw9IJQmO2Kmgmw+BIN39lq77Mz7gM7BWhIoD1uIq+fQBxianXZ9XqSPxzPwHD
MaxjTPgq7LBtrmJrwhnIha/MVQhabOqkF7kZR35JpuC+HFVRn568vr45rVNvVuzTTWATxBEDXb90
jn/WObqpWwbEhJ5+tnHfgZ9x5NeECvbrcRX90/vXR/8yqPx6v5FoCkplYXhywsZ0DoSLmGIH7cTE
OOgbpArsGzMq8JcH4KXZEBB63KMNakKQjRlwyur0CXUlBmqZE1MHVc/pMmqhqJuX+RkXwIpOQX81
rEJvvz2ANT+rmn0estScQETCJNwc9bfAYwZ3i0GAGg6ATQ1/+SIf45Cv6BTIV8Mq5JcfXx9yUcyG
IF59/T8/WyGoDJbL4kdX1jkEIJ4W+OrUVdb5y5yMg76iU0BfDaugi9vXB/0ULmGPLuAf+8Md4wnB
YLNgc3nTsm3TIEQgBgeHq0UVFb/m5ejuLUDztA3G1sE4+gq5IgRlVpXF6cXry+KuDaphXuz33ouA
4tERBvt+1LrnE4hSWyYxV5E6MIQ29c+OPI1LZItYkcfWnCoN+/T1pfG2SOb7vX3XJwyutyAAsYx7
btuchExMZpgm0a21SbQpiR34GZfCmlCRwHpcRf/t1eujf1l38+SbrIs9KiYCji4zOSarmOf2fZg5
0S3YJ2i1UdS7gd1YGpfBJq0ihs0pVRKXB2D9nxTz+cN8pRXG1PE/SwIyFjlA1DD54qZ342oGI4j/
MIYwX6oi5VbgZT7GoV/RKbCvhlXITw7gUP5QF9F8j97uAnIOAR6Clqpl+0Q26IQYBjb4L7zdD//v
/xZR0P92DYxj/0ypoP88oeL/4QDwv4FMukoe3e41BQLizxgxg5t46XxtC0EzTbggwBgZcC3840fx
BHZkalwQW8SKLLbmVHHcHIA4LuZpP9ufAkKTxUYwuYG39A9sEgLYgy30HBLaPH9f5GIc+SWZgvly
VEX7Yvr6J+918GKe2T9T+BYEFXTdoOYy1KPTLdwh8Qp+GOKrabIS9dON4w78jCO/JlSwX4+r6F+f
HAD68/bo63y2Xx9Ag8TPhdKB5KvnwM7G0YsYJMcZsCuQCXtic9Ff78bOLwSwSawKYXPuJ0EcQKD/
pJ4lKyz+3OhBBigdWOZr435b+SMw/hfBH5Php7QVRfe/xMw4/k9UCvBPgyriJ/evv/Tv6sdZukfI
yWRx3U6Iom/gToVYCDwxNn7P+yIb42AvyRS0l6Mq3HfO68N9I4uq9mZ7DLgZoOk5hpRDuu3ZLnJr
YQKuWlY37zC/qWV2YWUc9WdKBfjnCRX7mwMI7N9P7ib/SXRQEj1UQR1CosOtTPZ78QVpQBZcr0Cp
yzINaHurwD2ACf4vZKmscuO2d8oO/IxvlDWhsk/W4yr6t+9eX0W9rcuqmMX7vIfRoNSIYa4Tbjwj
vGkKQeYugVgpg9y3MS9sJ5bGRbBBqghhY0YVw9sDOJjvo2IWpPPVSvxzawgCcZDxAAfF+O27gSYY
/AEDQUXAjx8lErQDP+MSWBMq+K/HVfTv377+JriWRTvbYzCIQpUXWlyK6cukEsUUhSg1RILMRbHA
5hn9MhvjmK/oFMhXwyri1wegdqZlJfca+accbnfx4np3me6/HXkAlWSANoKiyFVd3jb0O/Azjv2a
UAF/Pa6iP52+/nq/K4Kjy1kazVYg/Lm+YZDrTCHqbyyvwHTIJNzQ+VAHw5DBICCk1B7txMo49Buk
CvgbMyr8lwdwCfkxmFdQhrQ/8BeuLzYMiyxDD4trlQ3wIdtkgqkJkU8DJjY1zg6cjGO/JlSQX4+r
uH88gITz42KW7vOaBe59TcgrhCstxcKcEMoNRtaxfmsb9Zf5GAd9RadgvhpWIT8+gLjyWfoo03m5
V/NSn4BZCfe4T4bLj39uL3fIftDBrGGWmui/Ezfj2G+QKvBvzKgSODuAGMSy/OYCehs8yj3qnEWF
EVQ1wp3WUg7bN70a5MFRncJV+/IqZpEgtKl6dudrXCAqvSIVdVoVzYk4gGO4nT/O9xiOA7PTXGgd
TJeO77ZIYFtA0iGnnK0SUbYlcvciO+OSWNEpElgNq8jfHYABJOaxF9T73A36ZJFVQs1xdwtCDubi
1n2dZK7UWezAzzj2a0IF/PW4ir44APRvZlFQVvsMREPAeaGGGOFLC2jbADL5hCMoteO/uvfdgaFx
/J+/iiKA5wlVAjcHYIF+mAXtXvGHC8VNgxMrdubLnzcO74pOAXc1rEL74dMBKPV58W2f5g5cW8HS
XRSoPHuuG1BjHc5ZBLVF+DnvZPOYvXuRnXHkV3QK8qthFfnbu9dH/sYP4iDLIIxWrg62P/droTTL
IgzSytny7nxbsyBIqYJMXOj2o6ay7cjNOPpbxIoItuZUOdycvr4czmfZPnULlFGblCBKf1HVayza
ykDYRzX2X2RjHPolmQL6clSF+/zm9eG+A8t+lslij8FjNIFUEoim6SvbHhzYDZ2zqFznYEhCbTtd
7bSnRJKdeBnHfYNUwX5jRsX/7uT18b+ShXzYZyMfiM1Dtgjc8q7h30IfrnoNyGKD25WVAwzRh02V
vwND4yJYEyoCWI+r8F+9fX34nXmazIpoBcGfa3yom7MggRwMxtFEnkVq7Y+zWDHhd+BjHPU1oYL6
elxF3TkAA/JG7jd9ClqHYQQKhbDRsjlom4cgeQoCmD8uDH9q3PYyO+PYr+gU6FfDKvI3B9Azz55B
zv7jPi1MaNjDEKIMKlS2FA3SF+0awKfSiaJhduFhHPBnSgXy5wkV9IsDMGmuIFuw32sU04CMTUzg
xmS5oNWQPQRrGGSTg9m5NPtXCu7poN2FoXEJPFMqEnieUCVw9eX11fxdBvfjKwz+XMkTqFtclGut
c0C2Q2UatLiCnm0QtFldZykO7YvsjIO/JFOQX46qsE8PwKe6mtVFUAX77NumgcuKIQRJ4EbqafFv
u1QUrhIZ5DJDNtt6esu82YWlcfg3vo0igo0ZVQxX96+/+pfR7Ltqv03EIJuQAtIM4vRbml+zrIkO
2SEE6ctQsXIA7MzPuBwUckUWyqwqj/sD2BbX88p/qiLdY6hhYQPBpjCghGVLGtC2CrIWoH3nL3TR
jsyMi2KLWBHE1pwqhutDsIVkLJP9RtugQBHse3PRk23D49Uge9+CRp5ghC6VkpLGYO/AybgAnikV
9J8nVOjtA0jg+eDPgv26ABBpg8IsrjNjvHubDp21QSctNsjKDniyhXZhZRz7Z0oF++cJFfsPB2CN
nswLSJndZ74aQGshKA1dtAxY/GwroEWTB4j36Gx1faUYQzvwM47/mlCBfz2uou8cwO0V3Pfv0/uC
Vg4GtFPVF1XpP362rSEGN1umAW6ANa54XuRmHPklmYL7clRF/ewAcnfOymI232chhQ5XgphAWtRz
AuyGwocUZYhvErYEHWrrtnXOy+z8Avfl11CBXw7/hPwBHLIXs2EW+fu9ryV8Aj0AsEXJ0rvdVjhQ
p8sAer5qmr0oL9p0AXZjaVwCm7SKFDanVElcHEC93N2iH+Q+q4kgyLAIuJm6EvnRFhOQRAJ74/nS
cVMAO3Ayjv6aUIF+Pa7ifncAuue+qL16n/nhmgHFoAwSZqEYetvOhB5WOrxAQw192cMK4hKbwO/A
yjjwa0IF+PW4Cvz9AQR9pvHR3SxuZo+yWMHw56EfSJYFE5Mham6ftBqHLBFIKzTwYjdsgr4jG+PA
bxEr4G/NqQK4+/j6cQdRx9AUcp/mDrSgNcHEh14Z23eKkKBP+CJHWQV/FxbGkX+mVGB/nlAxFyev
j/n1PNunjocncTBUu0Ey7GhXPL54NYRb0DFseZ2oKJwXuRnHfkmmAL8cVVG/PoBb9B/1YXtd6BDG
hH4LEMTftm3gaEWQKQitlp97lGwqmx0YGYd8TaiAvh5XYX97AFW6V7OHOWSIB7Oj/zr+cvvu6v+s
NO+f63loyGAi6HWEf9EOEsGtF3Qo4RuvWGzKAaqn4Hm2NX+/42tcHj/9AUUuP82r8rk6gHve4yDd
b5THhL6QP2616NK1gmDOht8FxwD0z4AO8curATWragd+xqWxJlSksB5X0T8+e/2j4GZe1L9beP+s
SYwGbQrBnIeyw2WkQd/O2tQYPBEIlSsUrzoVwvzmlniJnXHkn6gU2J8GVcxvDiC8Y0twdRd9qWar
L//nqgjKQZm1iN+vvKlt20fjcCZYFPxhuJP88aP4u7vxNA7/Jq0ihM0pVRT27esv/7eFt1h++3yT
RVu8GgX9pyxowTwW6vzxRAW0iOHQKOZJFErgZyeexiWxQaoIYmNGlcOiSys8AKq8gPnTwP/qI5k2
9K6V/33kzBP5AM8YBQ9Ht/Os/hbDf8jvR3AT9tJOUbh/6ZHOpwdWf4Covr2qvt95Dfu0mIF3/hIL
24+M/u4FVUiHgZ42BrRPfG5Mv3FCaRy0JJQSw4MZTwtIfU1vJ5bGV8gGqbJCNmbUFXJ9AAfV3Y+3
bC8gCXWPgoDEXygww5ibo211EWbQUQta3kCjiZX0l1mou3EzLoOtr6JIYWtOlcPFIexUSIF/cTfu
vhU0SEVlJnQyYOA/Pv1sWWsag0xh6CoHpd1KyASenfo9I+PgL8kU2JejKuD2AQTHIWmq2ueSpxMO
t8wA6dJE2w4PLsKyBOwIrj4Z9iIb43AvyRS4l6Mq3FcH4C7C/g72et+vwTMYUDkPeXjrl/K2VjiC
ZGuomoc8mGd3ZdMk3oGhcejXhAr463EV/uu3r28IQFXhbK9veEIRMVzBwQUEHn+jhE2ghxyCR22X
eb/gLG6ivwM/4+ivCRX01+Mq+uLL66OvtNd/AuLPnZP/vCUgH8ColelLZqlqez43WN6XKP7TRHpe
9P/E+t89RvfPQiX/iR3WcfWTk7mxQdYOlDOrZlNw0qt+59kfKhkcO4V0qdlHFdrTBjt7/PuNCbY+
+MNPNuziL2wdCOsH37cJ5rOy+vuNBrFFSOkAvx/6/0GBD2Qgvzlq5z+mIMXJBKsLnvEwwNuA0ir4
mHSxuv5+s3hHi2N4OYgTxIB0UfNWLjwMmFoUf+oGjELP8UV7ZfpmxRqUkPSeTNc4Lf//UVonNzJI
qxK+ypuj7Om3Fl8MUiEWFRgW9C2Enm0mOJ/AQvYwu4XyPvhl9N/IY2VZ9kVm5xh/MREdjq1M4mk4
JNoJTVnibCAz8nGLrNKfPg84pxxSi6CCksHhuvl5EeZDl/rweWUaeZ7Q3CGxM+zh48bC6XFlNtWJ
5SIpmEELx4pk/LngvSbCisizrEz786rtbjuaRedBXCNHq3E0DeMyDcXvGQV8VT4pZP5BRSK8HAF1
oAvcNnCxLDkMaRhndsCKr7ls/XPfyC076PP8/Pef9LMEFq0xTPg0cHfgklj5JFSXSB/KrLAby89P
2q4zT3DI2bQJufzKOou+8M1+lgAUroL3BHmlDOrNFn7s5jcLcBwkBZaFjaMW2304ENuP0sA2/Ki/
qtu0EIGh8RfkPvIlF3UNUFILvaihyBNikZsfGodxUsYkKOzUYJqtxUkmsjKKnKLu81NDat9/jyle
LKPtZQ1rC1LcYGNBcxJ9EXTe/LyqLDwjDqLcJkPqB6IMoubeR5GRCqmn5ecQqqt9AQtIuzNYhizH
HQrzLo85fWS6jC3RGlnYCK8vUDqNZSvZtMd6FNjwHYbOcUNifohRYzz4bap/zQOatiLDA78LE4ny
099/mTHsYIEYDNYjXFUv8pI2v0sR5CimfpbbXaPzy7QoopOk7IbLxIvkNK2xOf3958G1+M/ogWkM
6gACllALtHi7bPMTB2pWRh5nkV1qrDx3vVCmgue4vgkCPfOdCJXBiaz1OhVl3XlnphEbnxtTWhcy
9+pe6CQxwmvS84aKcAjTQBCeZo2NNTM410LP7KcBM0EsuZX2cyPJ6ee8Jlpy5hHPv/LLxCtFF2FS
nmR+EZ1HpRca06JH6ce6wFUrfMr97sQHpza2PULpVRoVspyytMLnmVF470PXapgomRmkNuE+j4XE
yPUE72V429VD9i4rG32W856A3FBcaKK3iqATQV9at9VAUzw1qrQfplhWMrYbvcNcdKTKP1qgZoup
zCKvFUgGzXEOCWe+MIvMqsQQujk9JXWmPbhBRz+CTsukgMWWf46zobyJ6pJKO2cBO2W5Tt4Pod6G
06b19NNyUZ1yGXRJ/EXKKsOCB3r+zY0Lfk8Kiw1O4nuW0xpGp4mEuRVxupp2tdO2rv7QGjn+QpJW
i29y7BvM8fuyS0Qro16z27QrsUjcQUrhJUHgC98sdGo3nMAeKBBF7VTmIcqnKPNzKdKs9a9YyvB9
kWSsF1rQtL2QVowCm6ZG1E/7vi0Tu48pv9Jw2PViaCKfCRl7PDitm0xjTkCjoJiS0A17YZWsvm9x
BurT73wtE3UVkC9lq3NPNJnel3ZfZg2d9mVTfE105Jd24MkSFHxnhVO/YdI9HiB24YsAo9K3Bz/P
rrOUl4AETkNis7xtdeGlAyHHpVFV7XFYlXUgIPfYi6c4M6jvaMgMEjuH/fyxDdrGc3gYholjZlbt
iqSVBvw30dNPVpYNrVNYhfYlTq3aF7DAWy6MtB5a22KRcVkldV0LrofdpyJriWVLbuW1MHq9/dI2
A6yiwgq7Gcsoy0SbVvmNT8vezIRVZXwQNR88/5iQfLjufUiFm+qVD+o2rLv4xK/NvLL9OmkGm/hB
lzl15flnuuwr8yajOatsEpToBseWF0yjpgot4bp+701rP2ivgjaOvjdDlnu2gZr4U2zS9sYc9DoB
1TEY3A77yLvGcVpHdg8ruj3uYyOORTfg9l0L5Zr3g67l9bTnODvzEyOJhFfqtUia1mqOLbNrQ6et
mPmtTZv0mhc8iEWdpYgKHw4wLDxw40vR0zR4ZE2NBkHzPA2mRpHjG9RKToTOY9Ob8tjvc8dnWhaL
kufdWe0NuQW7s6PpNAi51gkv9PXvAHwW2FWV0cEZ+hZ97yM/0O3CaLRqWtVxbzkDGwo5pZFh1jZE
z7ULv+IodVrieonTpfow2IkfUEvgJoW97tOAXJo0anzR1GldOhoxu9iukpjkdu3pWuUkfaV7dkq1
1pumWkxbUVZZ/y00aGuIQsuDm0rjVSequmwrEZSJ3gqTS/Mz1pqoEGEUF6mTStxOWZznxA6a3Hqs
UQ3Mun6gfUirqH+ftBnTT5rM9Hy7zZLTTNfd28WuJidmn+amDfqp+aKRzPpUDrCVBPICiURtal5j
p1nix6LPEmtu8cof4BDV24u8Q9QTPu8xEb6fB7D2WgzGVel58i6o6qYRQS2lBgsVl5dRXNEerCc9
NkVvFub7Mm1BJ5hdGpV2UfryHldDlIhQ1+kjrYbqawU2gzxpm5JWZy5sbAd5uk/tymisUFSs7ww7
jGR9a6ZBmtlelXb1cduEKRYxZ41nt22nN2d+mbvvIhKQErZ+aCGbMl/PhUkXShr5bXjiM9eonC72
jE+4LfiHrHf16oT2uP5qDSyPz4yqzaMpajXyufclNoUfJbSYJhgNqfD8Or+q+oIFIh3KaO4z37qC
/Zh99ZtePpghLluHlhLXoPdZGzsxTpqLrmm1/gJsZf+dzvM4mupmWmABipk+DlQrQjvQMvy1jgrf
s/3Syt6FVW7Uokm9PrURPFh5hWoeN8IHMyc6bkxaGjbrSce/gzjb9LatIoocl5ikcqKE9D0sKg8/
hq4XD6KAdeN0NGH3pabFXwef6YPja6iL7C5ua/1cgpdQ2XHlW5GokrD9zLkXuXCODPTdkBa+ATqb
JfLUbQKui0Dvm9iG0VKHA7boLrOIt4mNMpc+NNwK46nbw2YQUW662Aky3HC75R1YMEmTeOyMJ7Kg
cJRpkSc6vdfO8kb2nWjzbjBFjqQhbT/TsC/ccEgvQ7Mt9Sm4EUEMDPkEVDob/EGUeappJ5jI6F0e
dW7v5EUQa8LqXfe+B/u0tLs0l6Hg1Ig/wdFVgf5taTbNwFT07TBzh29mlJb+FFZof5fUeg5oJAUc
4j1qMu94MKXRiVzqxAMlGVsFzJqyEk0S5YYdVYmZO33KgrPELc1BsCRi3zhzIwNOgjaLhEtaUO7I
L4ZBgGzxpTR9XNhlvPgKYDsWH3OSS98JYhZFIvDdTtqW1sOm9JqKi6qUw2fDHDLYTyTWE0F6ZnxP
GjcpbexnkQZ25pAkotbi9ItuYi20o1jyB2R5vn85tCz72qA6T5zB68ktGeAriCowwkuwsIrOxm6D
HljO9LmppYbDdDCjhF427nev4ZKJCKCKjs1ikDcFPEPuC3gHLKNOm0TuZcBr49EY2moap4P8mtQ9
fef6nZWLITKKmzjS8JUmu7CAAy/+wkytu+GB5qc2DdwqF0GnV1OrSaPjJCzgkNEN/zhinjwLZIiF
xWTY2rmRNpXwpFbPZRYMXyj1yQdNkvYCszzwwJcsC3+asrr80pZ9Qu3cT2oncaHO6ooYKSlPw4G2
n9oBhZkNwOlXsmO4t1HI608NmEqzrrZKdObnQ/TBlSkGvYrhuLFbPe6nLomr/DKnLPxMqCsz28rT
8hjnUQMYplEcCK8BX0HUXgAbS4/i+rzIWObZsgYb3eGL37Hh6O2/u3WSgGmEjAzZYZMng6jCBt0N
sncNJ0/64VMuTU06ZUf761DmlimKqCs9u4YlZIFT2lnFbUfaVIrGlexD3mZNKnBXmjQQzKfSt0vk
ldZxmLpV54Dv4M5qbBSPZVtGHxbll5mIUY0zoYeyvE98ywpP3bKgn2HRsg9+1mbncM55TFgJ6zQH
dTxJHTAKc8shemAykccyyB3W8goJHeeVf+yGWeZOQxR7VFh+HPjneszlWV7qXXCihZoRCBxj/Fnr
GRyIZqJlhp1rQ8TgRMH+JfZ1oxCMRvgb1IxmtUB6EVjTwErCbznvSurwojfAkoJXb8A5TvLggvR6
F0+LOLZu9To3rVNSYukJrNPyrnKB0LYsv71HAw1Pa73pQ1GSMPnSS4pvCefWY5bo/QfEqn5wmjDQ
O5HqQQRGWMaGHlwQ3f3ixk1DBBwEcS6MWMPeaWC16fsykHrgxCyxAjipfONd7pcE2S53Q13orQf6
nTdeex+kZi1F5/dgrVVhnQNzYAjktqSWdlOEHhhqZo7Ts0Z6oJIMTYseSaSD2TdUffa+Ry5mICfc
nGdF1uuC1Q2PBFgEgXXSsVA2dpO0bj6NoJDTclIrG25CzS1isA5Y9gjtAOC4lgi7ge0G5dCLzGvQ
GfdM89SUcXnSRRxPCZwkkd2g3jyVVY1AMnXd3HS9Dza625QZOK5dSSJHx2X/TjPbprF77Fnae0KR
MQh38NsETpIBzUkdQvzJ1womMnjLtxLEyyG60CVukoqAtFHp0Fb67amM2m5akiropmYcQ0iG1Xn9
pShYb9h6owOmLijTec495jSkRrnIwmhIHc6SQJvKBAXmsdnUPnO81IVYDo3SvrArHKWwlgpXzhow
hlxRuJHb2KjIeGijQMLeiwufXYV5GRnHrOk60ANmQEXB9K63NVR0EbjjsRHaWq/r70ng9lSwIJeG
PfAaAj1xX/XEafO8umJGP9S2ZxVwjEZlIyIDznuwzeG3hVvQ1hWuZjRz0yNGCM4PRSlYxgmIsCuG
4jSMAlQdw+6twEzL4vy8MZvuQ8iT9pIXMjJEBwb/WYSyPhIN9F4+y9MG1psbZ+S2brr2HIp60acG
6Tm4CbAzDTDx8+6ri3EicMr1/HjIwRyEGEuGj0uaVwV4cXBSTzONdO9dpjFXVGbEPvSmqTWikxxJ
m8t6cKcIIk6lTRNQObYGZoG09bDpbkmfgmIbAoJuPDnQeYUqsPBz1w9FYSTJd8uoyofI93h3HZZD
9oWmYQ3mIAs9/8Rwg6qwZS6z5H1dJsbnuugDZnPiE01AsnaV2kEBVcrC10vYOJ7U62jqw5HrO6kR
6rnjltnwCR72IN0FLjoI2ZVhZ1yjOKWxrRshKOKYafnpUPTg0nWw6k1Rxoy40LU+6hEcb0ly3PIC
R7bVDWEntK4vPmo9thoHZI/exQXqI5s2RePEdRkOTqaX9Byioiaxcdj48MVTy7+0Sk8ix5dmC0Yl
B30sWiTTDxH1Te4kVRc95DGyrrowrS6rTLaNyPPCHGwZZvGXlhXd+9ZztTkcC24o/FbXtTOjiVpm
t0mDpZBguF4N3kKltG7YoimYSRYWZcRJLMDz5Cc4Z+UXi6Vxear3aXBWGWX3aFm90Z/wvqhNp+Ra
4DlDhiCuYBnU+0ZqQweByTS1TTCODLvLeVzZTYzaaMrcAQDNkcbAX8710CZRleY28OQZx3AgWroD
4WAtPK4syk99krsS7GUSzQbYxNTptTq5jDUP0Pb9JrjGpCHfw6In0CAbFxc8YKw5BdsNnLmutYKP
eGD0HqceqAvTTVzXzvw0fNeDrWDZILi4tNM89c8KuLwyhRma5DsxOjk4RpnBjhgg5mQIF/xe7aRP
KekcaCmGidOUhX4OwQrKRSG9oRA1SsCK7KKwP5N5FxHwJE2dHjdhnnW2DMowPoFDNo6dqo0aCQ4k
D/g0YoV20ZGggm/o+SGooaABxxlSGYMBrLnsocJ+mDtUeu11ZETD166qqssy6LWveZdoX2PIi+c2
6SSGA763UuPcy3MDDAQ4RCtba7MiP4/CuveOwXnMZkVauWyhCnpsZ5X0YrvOEo9fE5Tqd2kQsn7a
8DaDuENS6I9Vx0kiwFPrfJugobijmmTJCa1a8rmEXdydJVVO5n3QDrc59Iz1bCsmfgjelGdmsPoQ
rYSkLocoTA4eiIghOHMRgRKG4Ujye0OniXUSwGt+0jFkDTrFh20QCQjPxbA4Sd9EZ63R8EsrjQKA
ufH9M6OAB4dsQvwcTNK0Nr4xM0wKgSUp0zN4zos2DsuK8LyM0jqz00K6pUhlzCDc73Y6c9IKKrSP
WQuBN1GGYXVSx5aZ2HVo1olTJHp+DVFkX4OwZ9LTk7wayo8uK4t3eWDkpa1Hme9CHMhMyXGSQ5zG
ThNcPAY9GJpiAGMvFEmn1++TwdN8x/Si6DNBHDzToK0s46yA3QxnjMQ6BEHqLMrP/bAEU1KQAvxL
QUtEc7AOk6B1YJZX79pQ0m8BKho4iapeg8MwrcNP2K9SCy4sSMEcM3HjVnher0lYh5qMThCE+763
fcgvBzDtSwH7OvkGR1x3WaLE9J1FYNIHg6OlPiz80KUOgn9M/z9nX7ZkKa4l+0PNNQRIwMt9YNhj
jDtyiMwXWU7FKIQYhMTXX6fqnL4ZO8Iy+vRDWVlWRoUQEktr+XJ3FXAv6bJgkiJOEJd4mFYs4A9q
aJHZFLUXqROwlPqMgsKOiTOjoEzVGLD1xqnWxU+tBqaQNLofpzTu4wrpvdExaZ4M5tbtltkJUqLD
MRkmn6E48qM5SAtfl0vOrKe/4/ydpx1ct8tb0/CCHoWsw+5Yy5YiAwqZpHlZbDhOzdrivpW1ef4v
KjridpODxQWW+NBrtV6WqJju/qvjjV2ZWACHt53XZi4O7cPQAiPZ/Rk6fqO3gEjtw4Td3ayMNkfe
34Fj23DUegqwe++y4rSu45I6RVufSSiAKK1TnM/hEKZ/HnRrWFxh/bhfPXAJNEXoYAVXLSVfLGVP
8AkA3UPqOmukJUut2H6g3XfFic3GECcUb8L2HaCcvNFlCP0QCDkYgWihsStk3nX4BqbUW7D2FpIU
7dKWiRj66TjVotny0PDgGA/oAKv7ZOiH+SyBSrupWqM+W52if+dVvNFeg4Y5xg1LOFfCjcb4cgHo
KIBXD3gXbtj0l2Y0beZpwAmLWX/NetE3wvHHdFzrJlmdSR91MLSHOBhN2pTIXRmudzrHpuzPNu45
YG3eomzyO/bOPnmjwYDA4cNhALx/iGWuXhxTw8jXRSp0npwAoNLc3TiOP2foPQY31UgNMBqvQndw
iPe8ZuM7LTDivt4yEOEE8CFihPluuLVcfuvuBUosMxdYuDiYWoOE0S7JUrfDfghUnbtOy4/EU9Wu
RQshqzrj7YYxtu/0xLZJXu1b0O42zp0fYL0YaHe/P4RDo1H6Be3T1czeqVIz2dsqMk/MndZ/BMr/
NKQf/vmlv3d5t3bXq6GimMJZD30EiPJeDuXNA3OGACdhABj4bND0S8O6pe80qt4cBTx3tKq2Xqa/
RYff3mqpwlr4xOtTIVt227danOthefrz1/56EBQtMUILTHG2RubV1ol8zcNGISFWgWt2nc8xXsB7
3/+PVyeiWBZcGBcGDNT8q6giDGmKtZxkaktqDko2w0kWwZquS13950MxrArkAQgmoHlfDUWROodu
GQOBQeFydiQPj15bu/mgRvVOgHjj7YUunL23G6vwj7/9/W9LFJPWRKNAqo4j0U+gzqwPABO7d0b5
u0H4Yr+B00CQlQbYanDQdK/2G6WR47UDhoE4xeR1D4gYx2r03Wif5I2sBhSL3GRdSdecthJ5Ry8B
vnicvbPxXx1IEeAvwpBWYL+AXn/1aouQDc5MRZ86mvtJpLejqevouTVDn42V8TO/iMnxz1v01YGE
QX3cA4nL2EBijukWfX57yeGCDKUasEW7rYr1kT0mXDleGkxFk4weK/banaIMvuLV/+LF4yIOsBYo
LmWFmcXVfIkVPnUqzLcM/DBxCY/Tui49lMHCuxmcgqQLLqm8q9ngnWctkb7XIfqi3DPv7Om3Xvym
pwN1At8qCa4yATJzZ2pQcqWNqMbUqeSNqLfW44gGXgHc4rS60fBO/Hn93oMI9n4BwgJiahz5L987
Q8ntdwrwHM77fm+1p9J1cumpq4s45aEcUVz7a1rqontnxd/Y8DTwNvoMKLuQXJGrDT9xB03IkslU
shB4F3KAM1AcFN1dUX0y09Bktmm7ZHKaMq/YMOTFHIgM7exi/+e99+pQQdTyoGZEDkiAnV1HelNH
jRhEJLHOQ5EM3WJQUSNXr5dIJH8e6lUswVA+FEsYBckGdbfl+G2bt4vS3kSR9Tdd1BxU2/Kc+q7N
/9NRsIvwOQXbtZKbOublKJaUZTCbpUNS6w57rxLVxTiKvbNdX782hoiFWAXFOrhY1zSoiSwmKtax
S/seFaQuRbMvgwZUBg0qwJ8n9PrLYHDc21yHAw/3MYZXXwavlS5nH0M5Q+nO+dIHzm6qIpaLmuk0
XmegZW0xNrd/Hvb1x4FjGRlAQDxc3RBFVylPpQZn7Dwt0zF0mp2ljn82Le9uNFnszTh5biLAP0vY
9F40fL1NtoGRDYQeCG3exqX7fZuQdnF5NM0yDT1jPrTILjPru83hz9N7a5QIr/Rvi3gXk3w5CuVm
7FkvZBoIL7rtZPhsaqd//F8MAhMPzAKcLS+8CjB6Rr7gzi1AOr8JDgtR7YNeZfTOBiFvzgW0JRZB
Mxji/Hw5l9k3gxYd77BUc3DnLxotReREN6xXfS78ws/iqi33bAzKx9n16nQd50YBBnO7T4J61Tka
jfNRUh19+/P833yyOKaeF4a4RtcLr9bS06byOKC+tBf0L7cq1Je5Vxe2rPLsx8AZ2tHKdKUzMP5w
Cedb6OC7nITzcscKWyYyMOgJknr5/OfnemtvxzFiPzhSyDzcqwN3iGcboJEsU9ETsStkhZaNJkUW
C9acVqV/FW0ndsTGP/887htRA3dEbMUfAtuWJL5cKOBr8JMl2A8NA7CieQRkhKOhuLjivQD1umTB
ZoBCHbw9CotmEENejoXWpXZWVSHvbQQ4Q33rZqK1fi5akKMm27ipLqr4To5deEfjVSRtvDrvlG3e
tsFf5nUM0gmcLxuBEJXmVexqYwscaULPWwceT8G99PIWOUcSuuMA0NbWR2JNfKIrF9/iOpg+Nl5b
JCETxTEu+v6vdhzGPApL70EMLUgUnlDsqbRozpQ+EOOM9ARklSkIPxt4Fe3IwAeZMuW+R0N9Y8NQ
sF4pHDHc7UK5q4VDp9C6GAqHCgnmX7SoogsHMJTTiXaXNeTOZwL2wK3xgdz9ectsy3T1BinEJX+j
Bdg114lCGbhT76JXkAqM/H2JuLt3QX+9IINwL8rG730ab8QSXFICTy2IiyPgFFexpAOhyHNLT6Qt
aIQXJNjzve0C/51ZvfEhwDJ80zTBQRmM5au44C7LpCIA0elahOGTokTeRbKdb4C8k3cy+jcmhJPE
x9qhigGb+moL0sIpCmYGDOUP3bE0646HpPrH1eJ/Xi/jFmuEEYA6f5d+wVWgRy+oaGYtRBo4pN4H
I7LGHrTEdz6n13sBKQBIuKhi8Wkj+3j5ScdeAf6VM4DE2JrqczcAfNRDvBw6EHDvZAec/8977/Uq
YbxNYw4yKSjl3lWYDJzGRfKI8QKvq3ZjgK45+sZ8V8rR/Y83BIaC/QCOL9huIyd/ObUKDbxWmb5N
w3kejnRLd9YmMkdaoQv451m93hAYI/ZAlN9qLuTeL4eKG/AvwlaApdlWckcFC/alJs47o7y5VjHD
wQeHOiACVxOKSOk2ZsGEOOgwWCY6nDu0LNLJBCCTsEYf/jyrN9fqt/GuIlRolFtFg8Kshnl9UizS
CXji9a404j1M4K2hcG34dnj6lITsKkQM8cgXh2BqRT9ESRCEJB2ndjg7cxG8Uye9NRQOL1xJiGwe
vcTtLf9WMhTe0hui0QKu+yk46qnhiW8EuZPu5GR/foHk9VhgtwMNjnCHEwPMtuXhv40laAee0wQG
XIf7tL4rJlF2B3X00DPPr3dSDiydRTDjiFon0MC8+RMrFU9r2iuRdIpH2QTWOJr4U68ySCTIO1/j
6327PR/2EwHXOsZFgS+fz52QAfYzYiYzTZ8ZwvmuQDP0nRjzxlvYrt9ksDdGegwrkJejoL0MEEiH
beqBMLgvuWiPSrE1Cxqq3hnqdWEDCYvnbzd9QkoMWPflULKaWQtNQQsi0do1GXr/4ScTgSdjyWS6
xG1DUqQ6sv95UhoBYtru4sK/Ubtdjctju9pgpGBP2IXxpCuKEZ1oMh004WdwosEFwQ5f7zwd6LNt
QrnvGecZ+qsu+ieykz9dqsMPRC3rO0v8+uUDTGFImeB1iSP/+o0U8WR6dwIzbvCi+clxC3k7u8CF
ysJ5D3J7/fJxfxDOq83IGi8/vFpnJRoXvZeqSVv47H/1vCZKNJhVJlvcwMl4OKAJbMv3IOzXexju
McAtYSMD5BJQ9sslr3uQCVQPxEOqYPwYLb69RMPKhneC7/bwL5MmJGk+QeSAiZ9HrtUjPeVURo0B
loam4Gk1AnTrGb05sKEjs/GqwXXRS7QccQ0ES+IWRK4/B5M35omSHVnv5lyKOnb7+99iSTOuJPYE
qVOkxHEey7nOm9IUT38e5Y3tAmA2BIaEzDD6W/P1+yiIjWBKj1ON5qyvL5PVjwBYxTNtccT8eaS3
5oObSGBG7MNvFdvl5XysKpxqcTRIiW7Md7wX+nvoxv2HP4/yRggGAAUcFDAgoBsvvNoeq+whsWnn
OjXOMOe1N6Gx30yRyULL66xq4iJnY2uzwJvAiWjtnBu2/CDNxHdASL0cDTQQ3Gs7pQRw9f9iU2Fb
bcVUBGue6Prh5gndpWUEzagqx/sR3F6w5EOQo0TYQC/iBirxGO92PWvBDQfi+s74r9YA7wW7ZjPH
CnFJ7HVwQGQc+Ex9ntS1bj6WTtzchiMX74zyumRHnoy8CGDCBggj0Xy51I2ztCMO4jJ1wbezwHfK
cl8vHGzyUEq037E5jnEdgc5JQKTORbl+C0ip9w0447lTzVM+OG34sQRTIPt7e/zLd+fhnw/4Hy3i
D9nboSrK6eqP//e2+gFpjvxr+tts6L9/7G9B4///033/q3uahl+/pttv/fVPbuP994/i9/9r/E2m
+eIPrwSj/1ZNXklCX0qBr/7yf6YXxSH025fySjB6mHF54mD/bSuwCTH//j/+UYxCGh8hLcDFD0hq
ve38+LdglLD/QwgCA9zUcNBtze7/1ovC23rzUMMJuJkLAiXAA/xLLxpQWM/CkhCBkyD934r2f8/8
xRpBHPuvP//eSSSIDy+icQgw1t3SRMjGtpEQp17uKCnrce7iWKXgOX3lZg8Y7Knk63QYwU44+NCX
pHYS7g4oFOiK/E7T0j2EYlVZHZag/ElCARlLaF4a8ZF7loGAsgZgBtQicTYlD++kvzP1uuQzKfzb
3vemQ0/ZNz+q6oewDvsTiNegzkkZJbRlX+xCf+pwL2b+bRi9FuqsaD4Xkq8PXuSrU4TWT+oNXXn2
KsfJeyhoQBGOgFOgOCseTCFN6k/U20O+dZx6Uya4Ne6BOvHX2nZlAkHQTbWYm42Qnzje5OxL5vQ5
h3hwp9G1vjXM8dEzVoNKSjCus63tvwMajnTLHZuLYYVr0hnf2IeilAp6n7HJlXCjT0ZH/ODTOiBg
V0FllQys8r2MVbP7AQx7nHKTdD70ETpIKY4GaNm8Qn9GUx+sYXC1l6RCWnmIZmTtxSZ1Soya3fXY
h7HzYcZPbK+zn5bc0NLPZ3eibt6ZlXeJCBZ+BuebZCC3kTIlSFKSsGBFZkFfElkxgtmVgBMun2OE
gi6UTl5K239dG1PsHGIh0KvqwBkTpsPmKSh0wBNHrvOYgwfpnayLjkvuYKJ1svLKufGDeASNtRU2
DdeqyvmEpQsq1oBMOxQcxCuygrfdRwS6sjn0Pmtr5mNdWnHshsoeXN798K3/S7br7VStDJrMwP4F
xjFNmtKZweSta3W7rOuZ9I+kONQEegLT0C0xaTVYBlOX8HmugUWVs31GU2EEzywKvzmzeyZUJGtv
prSoRn+/qiAREAY+bUrr46jpD6X6veM4X0y4Hr2Qf5dNcd8M674z7kEQcYE8DxNoJ6xqYdnDjCIV
/FsWgIG0DqeBYvXAZoNgbwK1OWpJ5hVNnzOlz9D5tnsw5eKHQExZBF6ygZLF8kNchfNN0ftiHxFH
ZR0dvoNMcVg73/1mYieo0rocijXB4VvtKu12RyDi8R1bO2Mga/XsJ+hl8OuAszs7CKvbmxaYSe42
6nGEsDMFqy36YNUoHo2dWdpp8PYIRDCHKWj0XTyEEDRAXJsXQQhaFCvtuenAEDfFPg4H72gWWeA4
r9wcag3zcQBaktR0qm7mvg3Rtnb5Eed6cfR4Gz1rR/q3i5ZOmdQzVKAAwD7W3fAlnKGYNP3ICnCy
Cw7iDgMhzWUOEM4prYP6uV+ETPxBkX1c++B2BmGVCio/6nVQdy7y/OPscYVCA8w9OUEkYEDJvgmV
/mHb2UwgIeO5kD6U6WxdhIrRhdRFBuC1EHzXUzUEyBXdMoW0ChzLVrJbXo3FRUD7dUPBOz+0M+1u
mjJmX4B6PTmlF6ajrJ+qsjuBNg/JIUyTUj/uIsQPXV6WlrpZSPruCD35vezivSwx62ayCW82iuHt
6pdV5puQnaN5UbfCFPiGn+QgQGALGJRX0LewoPmLrtBaeM7SZY323B2NCnnPlXsDoRcDXhiYo7+G
4aWCiRCou1F06hH7sQeDAlo4Ed6qaUThyhBnCycFsTxflh4KhwiEc+82JtVeRd0ecAkiBNPHqPNv
+YTvbVx+oKHvp0FMdxYcqkRAmcfTleusC8sb2j+WTjBD0Dnk6xw3eVGJMEUiw25Ats58S0AWX5wE
0zlpC4gu7pYi02Xbfxy6QkHAwi6iF9Vj3K1015KmPfU8WneG+fInNZA5QHO8PFBR1Qc03voP1B1y
sG+QKbIqLQc/BcT4yQbdppkiSUPR2tVtvnbkiyWuOCqQl6YWzDp3YxhAPxwfDSVuAiZi9aEUaHcl
XedOR0XFyURdAnZ0lHuLC5pCA4EGkvvAgi4VfjRdh18PVUyOhjPWoKnBWZ3HEu+/u4WCrEobVLeH
gK4s9e3PER2NPRiMYo+Pzhwqf/2s9QxLA4cW2WLV/JnGItO+hB5aL+DECRrrhxr37dBiLnYWet+8
1lOVQ3mcDnoxp5J3KgGoBVlyL5Jp9e6sJYfJL5wHYkf7wBUqvZ509wKa84iX54ZIPJjbZOFYPTi8
/7L4psr7qbQ5A5HpmRayRcAVmCSiTwo6XuqFAjqIGZvHHyd9z5xxSjZdZrBKFDeDf4cLwvy9Xfz1
Nq6J+aQLNR3adj1GS93saVm32B7unJVeP5/8EiKw1k2a+cZGI0tqcCkHqBF7sucW9OlSgfHa4wiG
lvxQghWW1KJ/1qP1Emfqn8Q4RKfOhmtSEpybxWD4cRmqESpzwRHDhyVr6+6xG7scNr7TqfC7vZBj
ewDB0j1BOBJ8mMid9mpQRVfNMtquU14G4NBIJP83Y/1ljTonsy4Pw6SW08WfHHrgFntrmJzP5diA
n+pLssmy44e5sRXCw9QfcUYEhxYhJJUFoBm36yvQF2rJ9gzCa4UWrgsqi1PU+L91gtQMgi4637oC
SzMP4Ue/rvY+m3JUxxF0RgCWZHkfF+Ln4IWZGlucGyX/0eJdQEAwfWmLHj9bmyVF743v2FrxZ+Xo
5VJEOPggaoFCU1iyX+PS3ExuPyWuZuprKQcNEfM68DxEIlblNcJNBkb1AcxbPy2Xfkliid1kinmH
sP55UdPOThvdzDmvfX1jmudC4MCsn+OpvWO0vVd2zMGj3tO6xsdW+hcG6cTofzbSPnU1fSya77EI
QCBqdwXwBjFAnNTcxrzKQv8IGeizN+Nw1WOmJ3kP+vtBCZ1tQkTsBBPlrq0RF/3psoCGfFIdywpi
YDwRDkdWF58D19FZ5bILWuXToVximUSD/yANhLla5o723XzSesyrfu8v8U6y9hRUz1bR3ezGw34R
3bfGtPfu6GVt7z058fLcu+WJBvPdOAX3g1QPEzbMCil4Mg0x2oX+OuZjCM06XySU/S49OkhbgR1a
CD40ylBKSHHXlsVh7T1QhxysUaQheRDd16hBgV5W0VcHjhr5OGK7RBOOBy2jKFH41kzSuKHY4SSD
UKwZec7B+zuCo+odlqbbN537ZVV9tymY15Qb8IxDpzoErCPZDIeURJngCTIw6Bpd1MihX6lLP+B3
MdUXPypn+Armf517XosTe2jomc6y28czdIphZ1NWDnxXDeWtsM6vMg5vN2HMDsLCzFfDTwuBrPVU
svXlY+jHIJ1MrfKD3K+GMfW3xwrV8IyEDb/DBUassipCxuRATvXckgnrWGvxjI2GlqPTf26b5W6O
2I9udp8Eypg7x21/ITvrT5JS79kf/EfhTniq1kuWEhRT5ykQ5DHSI7aSp/k9GZeLKsll5t1+QDAY
pd1eor+bqen2FgMdXCBp36wu6qe4Lcyxqn/NEhoREe24nbrbFRrH3dAC3w1G+9UNSnEL5pcHAm4f
34sWek6xCnXBN/UQifbnQupcBgSSTUe4R20b6KFo6LSJ9vwgGyKf3fh8XJI5CGiu3AIc3rFZkzYI
nyAFL11w2az9CF57+B3EnCgt5dLccFWXWVHggFcWeAJT0ZSVukMwl2rOQDfxExr6LQSVQ5fETVWB
OcTuXUCZOW8KpBjQ/Wvp9TdSNuBrNWLOJ9l8mTm/gDZQfeFDeRPipJ96HecQFTVPrGzVWZCx323Q
AlQkeEaodctULnPwzZe9dxALc5KQe85RRhDeJLgaD+Gw0PiP9aLOoGV9cDyIUBLg6eLsxa0+Q7BV
o4MPrM0b6HySSz88Gcj97zWvGJw+QvHBsaTJWKgEMASB19GFRXzEaanO7hAXOwhQSEKsE+d+W1Rz
HjfxV+j6ix0U0GCjIKbv1yWQ0NDVY4o4CduVRcqsAcp26ltYDKjA+0b6Jf5p8X1A41XUl65Vbl6r
GshSOLnot5dfyghyMocVUNbRqDuBzLKCkR2i+4TcmnwMysLN5gBKTQCkww8IbNWuGe256wsI9bqG
xB+HGeewjh2WokkbnvzVKzMZCZtHEUR7odA2nfFUnxxYjoBfBQHqvQEImIL6HR6acAwOM4OqRveE
OwdAtTxdJvt5sYZkRdhDPcSAhd3XcW8PRWO+lKtou0zFUT2h3WDVLbWM3w8NeupDG9q9RaTMp95Z
b5t5jDOy9mpvx9X/Gi/S281sWk6kRjIABRcicas8NwXlC6TpRqaeZks2rZ3ezd2oTmMMwl2sURV7
4/oxJI37edEexPfjvHyCRm36ZOxGDVznIUF0F3sSdeIQQmCQSniuXlxD9ZrYQrlnruCaQLrO5EPI
x9vW8iYzc03uVezBpymsh780FPqpihvvdvCnfUW6i4k/t13peFCvfwoBO30jpeBQ+ygHJzn3Dh5U
0hB3qR9xN4IObou4T7jl8GYpyn4PXaB/U1vKUzaSAB409IuKHfpRagJZ49pB9Yvv7LP1ehQ2kG3c
QNdg9rzsh6RgDr1tSvWhHqhOhiWgR7RkIDUPxRf4eCD9HExmh3o8sXZuE29EKm8HNzp72xdpmvgT
1H/NI+RbZgcFOsn6oHrwi/GvzkxI7XzR3ciQmltU5+ZBaWDD09w9azpy9JqK8qbXzZR13rIiHBXL
GSxfcwPwrda5aCivErnWH+Husd61Fl2KoUSuPzr9sscJspaxSSPtBXcLaBDP0SzVQdOJ5ZXmdBdL
HDnuEsJIBoVhGoYlSRYWQxgWTSeHYC5cs+mkwdw7ct2wR9Bc7aEjku9jp2kcaF1W+uyp2D5KUnsX
JGr0ux8N051x52pGEugv9woxHZGoDH463ZAyX+hj4fcqV5yLR8F+lOpQVP2DmsiPYokzoY6eupRy
SiN2gH3Od4sz/STWuUxj9AkOcTgqSFpUjLRzqZ2bWFHnsfUkTaAM0p/8AEeto4ruB3akAZAwOAcB
+e6NM1dZ4NTrBezy4hkvvj4bP2x+BTwwqXUGukeTqf3QUovAWkPCp9z1gzd1KBdabj6VgsTP3TKh
blk89cXoqjtCelZ/HYI5QirFCcKOHsyQOpuJgoWrWCNBitWzan/KuMZGmGjgjghLZG1SOFbNbu6U
MgSrN/LX8gvMjlgSsGI6T6VfeDmLHJfspwFyXWjRAudikNSirtND8RwEhdMg/2/nL4VREOSWrpGX
jnXyocEc961E2pjSwjY31g+WMKedIvc9Ur9jBaMk2H5ESkAhRUty65ne/8yqWtyZ1jPIHkjgQK0E
0Rlstha+PM0wdYBwD0OWcPhhd25F2k8OtDJHQZz1IsYRlSkJ2/44+JGMM4P+54cSHkOIqEqGD8Ha
0F98Lg2oPQ00sLA5qVMo16HH0LQOz2FA4QPlzRaKI1VGGQpR7zttQy9xDXd2jYKvEeJSn1Pl+Jkl
K4yJPImSqY6HZAnldEIjDE4dbmjH5syaRTopSvj4exGvD4Ir76NsUFsIcHqhOOWAbFBaQRWnYii9
KgqbFDBR+qxCY6vKSLuOe49H32gpj3qOoZidpYto36FNBCDgVEJ7nvqt7G+LvgYTYdYnU6Ngqp1z
V/ofhgFCOgWEfCzUbkI5Mhcjf5x52MPQCSoY1YE/PI9QVM6rgTJ4GDIbrfshuIV8vUmrFick9x4x
i6NHp+cA4vzKBnk9R2UGW59jNHRoNm7b4FktOq1Dshfxks6cpeARJNNyVyB1vdhoa0FQJ6H1Giew
UYJvhIKvFojktGpxxCxV52Vu2Yl8QP/GNZ+alj32kM57YtlVNvoQuCKvFEikizks7a9mxIGmN6l/
xS50HeUHVIZ6X9ICaEQHvqTLFnRl6RQksw+GNoFs7MxKxk7x3LC0qutd5BY/lqL85RNrb4KqOVBL
FwipQXe2noWvTNB+AnrRJD2AxaTmQQnrJbunpur2MAI8d7D9SURJz5FPf0TocexHXUFVDLU8MngX
LUuUnmg6iMdmE8fWnfvLeki+Q1mJC07gPOytgTmEsocQonyH9sA7IA+C3Yi3QxJ1L7aAR9sakqu4
ttD0kSBhDHmeS6Nvft9kVe3tgO7lIh7KJFohhYVdAZo88FTreTbD6MYW9EI7ndWAUCAo25T6Pz0T
3q8RuY1Rxlfd0iRB459JVd97FZufBpSBO2zSbxLKmmTbk5KQEUPaO1lY1CdRkQSuxc7o4B/j/xrn
R8ezu2DpC+QwcLNikclbX+ZA4J8CKvMIKm5vpGcTF1/D6KCqOV2VTtow/rA6Gz4WnQkU7fHswUMG
2WzYn9dI1xm8cz7ynl6UQ8D4HuCSMTn3MJjez9J8c8vmtqgx68kzKAdYHljzFVZY0GPYnYGwVJbi
ruY3Q1ka2OTx09IOF2Srd00AoBg6njrvePQFFncLPJi2uF5cdDcr+JPFftJz72itBLMz4lm10Cn1
gjVrlbPvan9MmoHESYwyJpGDCo44+T/VvE850MdMm/GmdvuLWbOi9Y4EtT/qxEy6FBZkWsJqEV2O
hJoVMHfgY0eKvNDhCXBNAIEolJN6QD/D6ZrDVEwnFku4LrlQbkLynUItjZgNh4RIHpawu2GuOFj/
AegjUv/F7HqJE4UvZWKXrktgGwewG6dl26DGZWMPd5eQpS2M0w6D7eGL4QLFMiFNAQA+LFG7G5sJ
3xsN00nHOgEOAfGYOupNRessl9V390w5WcG+LSD45XzgONDjn6Fs937dTFD+/uoHDtA+WKdbt/Pc
x2G0UOqWPcKr0jC6qaPiUyygq5aBVx16Dqc90Az6BLXQt9ab8emU2OHSuWUCQa818NHRUNEXOV8B
s83dqVSwv4kDuDl8IhFYF3F8D+JEqiqofVXQp3pudmubDTB18IMnXt3EVZRJPUD0HvCM9ad4IbBY
+NyTX1FFviFBhw8WUUPujNFDA9XVsaD/j70zWY4bybr0q7T1HmkAHOOmF0DMZJAMDmJIG5goiYBj
Bhzz0/cHZdpfEqsr669dt1mbZWVZqUhFBAJwv37uOd+dbqq84aFv+gWCkrVxI/2BCPQ5tZFdWejf
Sn265xRyLMbxVU3trT6/+qZ6LFeOCiqTux0VZYES2WsqAT9xVHFgzwV1gn8jak/0Htl0cTIDrIG/
RF9jClu9v9ELO/AKkGAprha9o2F7O2flUZPeoWyX+Kbl5yZnOBTxvKuGvdbeWqhUlEDWyfPLfZS/
oDoEWfTSjHeDw3riLk+G2aPzdzuIHgOqaN25FKDQXpBYyEmHUeGdaagESX+TNq8sRAEVR4ACEUQJ
tJT2UVKPTta4mZ05NBfx4NgvXq9Cw/xsz2+ZeqHZwlGPwyC7gVoplGT+2y4s3XqnvKvStbCDQWOg
duhrqdCVd52G4tZnQVayonGafJ00ZRBgyW8AuoH2kP70rKxZbPq4yrYmvZowN73nIfGtHYHFR8vt
53OjWk4hZoQpu/thTe6pABlpmf19zgFv50voilZNp4HqZaMlnnFTReNzXau7JtWOLSgf7ueSLyvx
C46MnQoTt1purajdLKsNPe3dQ6JzCDWxP+uzdyGF7WwdbR4BqnSc7mYnvjGN/ktpC7BAmADcsyi6
Z3204oMHgewWMcvKLyLvfrABoX241DFW0t86LIqw1NZ1vJu9+wjUzn4EvIWLENmDhZd+xhXoyFBz
lleXUX9xtfIuM7IgHwVPcSKce7n4zpG+NAJu/2RlaMMOh5qmYeOYFmOzRPG166z51h3hEtgd3brh
WtfwCnFh71RV3Zrmw9Kyz5o0w7P5oMbJ33kCXKIxAedZ2Gh8caOn+n1dfyLzhb5dPGca4Mmh25hd
7hErN05jau3Ggv5aufyUTM05PknQNAc796IdQnh6KJfYwQGtnDtLn5xj1tVnqdtIufUm0ZPHGhkX
kSUeAr/0CdPnwD5Gm+zjQiGmobfroj64UYGi5MPEqDggBXpGl0Mp6qwZ4tc5jm5S0+4P+TDHnEKi
5uD3VXsxfPeaylgelWrSjQHo5750o+gk3SxMuAqh7dbu2W+KYyGr+yTZNaKgV2p4bxW/Fthmjnt5
ySEymONj2bolXgEtf5yiRN/XbnJjedlWJJ6+iW21JXXFqa4u001V4f2z8uMAa7C2QAjUlvqEkv3c
dQQHIJ8snzRKQkh1Rh5O/jDtGo9qCaKVTqXh9d1dTBUNNaV02buJMnOce5xS/2sxWnswPbej48n9
YpWvc67doS28ZHZ20IhxGrUHdDO2Nh1QxECDPGIO9mlJvIugzusVzdu8F0HSCbktmu6laAArMw0m
FAt+xZVMEYLEGc+Gwp1iW+OwJRLxDtPSAJhGnm2psrdkjigZMYEj9VFo9br8mnpf3aW5uLbM0CB4
wvT5LGPrxePoCMwo20tBGRWDfthxuD82eUPgfzLJ7nF5wrZunnBoVpIGxZKfoKkUe18l33KP3l6C
eGCwLcb60+IlRygeNEOL2An1mRvwJ7h14oaPqo0eZ7cawBxWHZCDQaGVyckZ0hOaW7Qbq2HeD03k
bPxcrVRVsQeAHEIK5WfIdDhOP0IAa7RwyRf9JS48A5yIczfoBL46KJrhemQZksgIVDmhctJ8DSWu
krltLmy7MkhqU4Z+Ty6/KUcmPaFZ9A5JEggKxm4B8Rq2GQzSeLbbuywX9zIduyNvDURp5xXHrq0L
aB6E15Ma7GnUt3jAlHAPjtF9iZKl3qFgmJtxxdVoqthNmvHE8/jQSrQbhK2EUssE5rJ0NHsXpLEI
P+/Vyakn23EeObq1zc2Y6+l3pwU17TVJe1qqmEp/gMxA89vcSUNqGxsP9VYuvdy1TjIem8lWR83x
Up5NEv+khNdaLzUCM037UFv8biOmCaZKhf1Bl6ixvSybbRvr33HrvWpgM4I2TfcGWczQFJgnCazK
TefV15ge0oPJ+WPjoU49ehNRGnSkNDSbXNuMXq+dxQKApa0GoiApXFjlp09z3z7PbvQ5x2i4s9rF
v6VOrAP8DbyxFliSD3g7RFs/V5yIsRjj84219giiPH2pFvAiqq/tY9sjcBsYl8Js1h+wNvp3S53f
V45Z7qXfVd9xr/aHyWz1W7OJ/bd5VNprlZXTVerlsreqfkYIjWkHFM0XQysdzj7LXe0k93NiPmqD
uaq0vAGvWqqnqREjaigtjFRQ/E0N5G/D/57VYpNAotu6ZtusSD8qITxjeBaoHwqK8yWoUpYRK/ew
EZij8xhLy9wUbv3i+BQ3UDqwG1jRsFWTtxzi0p+fu6mVByKS6sXU1LkwdPmFrkp7mGK410Y7nQuH
a1iJdD9IWR9dGdlh2qbnvsTaErlyCERNwiiptzTmCN90ZXFMutnYtGKUxyrBWAw0a5XBzhWctvtx
7L9Gtsq3eCFY0dRiqnBMqCT6WilwB+3J12/nWP/aISckmrHTVLLpwOtxV/L0JNYymUHfCxHQk31S
uur3VZ5XB7OW4rdJnr9ZfX61S/3qnvpf/68ZrQQWyn8N5v/HyOV/kPnX3/jLZ+UxFFowgVgI2jmW
4xFa+RPMjwNLsD4znse0DMTcNdla/snlt6w/MP/gzqTJznBFYeHqU39y+RnfYNJJ5rewbv1pwfoP
fFY4vX63WZlIcwL2PO+RF7L0jylAa5QRkIphDMc4Tu8HQUvP1myKJNhk+t5tkokDjuo8lmTwM/Sr
wfxFYSb6wqB3ptJXx2scg6SYnd21UNTALIOGKzdyKZCmMWMuVwQjKUIbhx6EWZwGBKT5YzfMJpvi
jWNR6x/rPGo40mD4InUYwy+NvNoEnJUY3qXX6JMExkSkHdxaNfcBdJl4xhIRG98bEIRf08KePuHj
iW67aOFlhxiczdqIcXX4RMjc1OE/TIP9oc9iDsagHZJdO5avhG92umvfm6K4T9BTtCViwwE4bSe3
tOMBIqrNGoyMhj5EXtqa8bSNzIJWyHSIyoyDtHHg5+QmS8WwzSdbxx4QL2h8tugeJl8Xb7b5idYf
ujD5qDO7N+Q+GaIIE1BzDkqvvzadexdp46b00pu68V/YMS6zR6mmpd12MfjN3h0DKC5bhQhtTB5y
zAhsvuJ8wL+wA7nt2gTXYZCx724XzsYRNKW69WEIimvsVruZBaTz/Jonv+HgyTo1SQvo9nqOgAn2
g4ZQHBpT8UnGEMCy9iKd6g0h3g04K4UQDstj7TV004pjDTXQy56tpdnJ3kpyYHMXtei7Ls+Pdj1c
LPj1XN5r63yCski363PsQRhT1Ulf6JOKkTXWOcNc4SJNweLjDtXEGF+9Jmp3NiVi4FFlJNhOkvkF
4E1oymQfl6sA1NebnMVv4/X9rs5Yo52y31UcdZ0l20r0Gh3zF50c86YiI1jM1oMV+VvmPNC8kNuq
7zm7jEGFQuXo+Y07guOUAonQ77lyEsOaBnESx6B0x1uhTso2tnVq75b0k57nO8MZtlPh8qnNlz6u
b2jx7mM/F4+d9sWp3DO09mSfNd9ab7wnHhXEtFQl35p01YOK2+3U2o/pVL73VguLRX2yXLwSSgGP
XE/lWr41rPqeRtFGVQQGgPtNqUNXyV+HAohjPt0xUyEgJfrodcBke9Dq0SMFW5ipMr4d3fzBH/Ts
JRkxCAJ05GybH9bAkF3QoXL1emvq2smJZPO5bc69PotATREE3gw6Hj9mai5CRdTfF+BEMUnfYlN5
zgs2fd1L72NKTBMw76zFm7ac9cNg6TWiETAqdKwlDgwMLCon/SrljU2+ZewbhSQBeWtAMnFy92gn
5cGQw9mM6o3hoRLp0qNqbtZA6TmLjINe56dkZV6PnfPg1hNwuAyhhtynA5KTg58f6CAG/DG7i+bk
aA7aYXLs9ylVG1iKu4E7xITurwNDh/14Zzpjc59pnf8gUFIr1d8O+HEMk7aAaW6GOXnKnMXF0lhf
JJWZ6KMxD9JRP2gcounW/XAoB9I5osuFrIV93J91oGpa9nnWsXS1fRqk1sz+7+jrgIIM91d0SARX
FBajQelbtXI3ZvW+jCEn91hLfOt+bM2wS8yNWfEl5dQCEvtlr9Z+aZM9pYbzVIDskJH5AuaSorXd
5xEf3YtPrlEcUhtDpIa9Q+AtvSGY+DAV8d08LWdRJbd6P20nDTJoY4bEUo8J5FRlWQcTJm+SOYD6
xXAucGrVvcFZO38nOLfRNIlC2B2MjqWdus0oLrakV9w2C/MUquQ65+ONFc33Jg0+cNWhz0GqNfQb
b443FQ360kqPsZPz9WTOoVWUT/T1vcDr5k2Z68BKBypovemowey3pUWiTTw+kk+CwnHas05/fkrl
ydWMs240J9H6RUjXpc2c+rUWrcPKHe/MtYpR4jbS0y8cXjeFTI4FVvnGWp70uDtDUw6pIqegjTk4
jqd5qLidwBtaPQ4wywlhQF70XLwvHtm92S42bGvTYXbEvVJgOpW35ZD06mbA0Ipq4GA/3rq9cxTo
PpwTFc1tul8Gn0353h4Kx6lz+0tlNbfrcsRBlIK9wbBo/dBAoQzg96CnfZ8UxXhJcSofbH0adjPk
cJkCY3Mhy7VpoC3a+xSdu2I6WYt76L30NhXk14eqPfZg/HQx3dFzJpVfZPfArb+YClT6khQcueUD
vX0OUD1TFZZHWV8JyEzf3GQ6WNWT19o7IIxg43Q8elqxQQxHOvFhknond6qATHtYbCjQx4Zlz+3G
AXJJFVFvT053TcaufjVbty8PHHTwfxqj8FFPwFTiK1BsLb5jtN9bX7SfpsXPX/W6yzl0D7b9MA2Y
kIKF+NYXJF/12sJlfptLXjpAI6H1VqaqvLUhfSYBHWGeRvB/kKOjsvtUjy32iHyclzZQiem/zH4x
GGFRuHBXozxRb1hGGaXCeIt840KhuxXVTDcyjYDGbxMOCKC0nDQZwKz64y2AyxRX8qRnP5TljhCz
Sb7cKpRHegGq5yIM+szqgnVnSG4r4IM/8LeP31zR6sndik3QvlRzk5gYDLth3+hjutBN1uqeoSBW
3uxcQIceUk9sWJtyzhiWwX+i9mZSs7h2KEpAvfAGBUsT2U0wT6R+cEtyetm441BUt3nRp/KY6aWj
jlXnZt7ZKKFYl/aSGZecoydVULZO8zMd2JTwVZGGghnKqXYQxJONW8QA6TDLpytUYLDYziH5CT26
W1RXOZui1TVrOzHjINowGxpFXHWIWzCCBzRHYDE2hZi3GkParNb6MFkivQi1Quoa/aRpLp757iSc
20qOB3dYzIoZKSMGF+FjuL0d0hSH4mQUqP2DYVTj3ThhEOIuq50y7LyuU3t3UGl0T7+mda6ZtLs8
JFbAdAqbHZzz0k8pux6MjrYkYf44LJQt9XM94V/F3L/SlJ1EldcmrfBN97JRK8NVs9iHGShFV5aW
c7JdJPY9uJ3UjoHSK2qcvNcQthiHNNNsM/FPHrA3TeAMmMIBHbgaaol7lLEoG54ffdyNi7+8G5Zw
ivvR05f4wJe/WtWFZ43HxWDKRzj1Qjtp7mD398zyEC8RxO4myCA1E92pS4e9lkzBiMUDQRdDc8QT
Q4dWxscuIqYczGXkNvtGeXbyOS/sDNyypLu6TqMA5cpgZgbaMIGkfOCeXepTZEAl3tmRVZ06r/U1
rBvVXNLzVV19I5Y5fYXuX4+YUmPRHuzFbF+hEw/4gZgNEmCpoZ8Z5w6oYJC5FqZ7rvJuxvyEAWLq
hpsaAl5KyNjhuVTY8qewaxmQc9R8wCOhljEIJSgc7BoBLCHrS8v8E6zY8aBDddTn1t/k5VRsRDo4
N/1Ug8EcNey5Iw9mutGjJOoDDhXWEOARYPzSMkwY/WOzXShgeo3hI7Zc5Xefspc/KURZbxosNtNO
eCPu5zFpabhiDgDZqnyhvmDWH+IAVuA4UmGkDCjxMB/i47ZSw4LUPlPiDI5MaC6LBGHdiZi3wfVs
XBBI+VJ9L1QzvPVismXY9L1TsoNGzMHx+/qHwn9Q8tvcLaEshwhXQkwS1zCfGlrdW6NIUK11BoU8
ZbbgW0ryvDgAMLUFp3HqpCWm72BZEF0DE/r6YqgUo1860qOuK72gDMT+t6lHQ57IgqqbfKDm2zqA
V3LMpUzK2UMQ1C6zWSxyN8RV/Nl2P8XcIWFSWP33TvaDfWcnsr9kQwt/zoxzqirPif1vFlIB0jX4
8Pt51nDUJf1ofkpZnKMgT112Zy3v8bxzgZ0nvEHim2DQkMRKZHd0d/Sx/uYx4AY3YtNWYl9Edp7h
cooE5Yjh6UesQYrJJlPRXWddq6GTEn2l1dYZDmd/T7zb0Si+W27sdlgqJvHFHMmZbAFreP2GpXmg
h5YlI6ueTiNgkzuewbQVqL7IGwNNSt+2M8r1pXKmgMFGLkWC3WBeQ313HytlTUbgL5n6NqmydwJ3
7Pn6uobhbSiOOl+ScDBFBbrPOUmYM55ZyNZB5+b5I3b+pgjpvkZtAFB/RUC6C6QD5cKPwSuXZj1G
vrHKN+iIDVvyYlinoRYz/v2yQtdsvIy5NVCaZOgMkUbAVVTNJSFlgv2sT5MvjdP63w2txtDApSYn
ZM9eO4YgsIc2EJDT0x2g++kRWDAE+c7rv9KvAFBc8yDLLbmB1qCv2SbuNkmi6ghOE2l/iUwRkygB
fM0auTa4Vj8Yu6FQRJcWnfwroQIjqQML7vB9XTl2Ty9R0HvPi5a2OlQdaf2Z7fv/Abr/aeqoIf9a
2Hnof7Rd9T8e5bfq1xDdz9/6a+yiY/8B+A+eAWl+m/9aB/j9qe5ojvsHoC8H+iEIjL94i3/JOwYx
OuQdkj+MB/5LE/pL3mEoM7QiKB2gb3Sc74Tv/gN552di+JdIsw2dzXItB+1pDez9UyyzlEM85Kkq
tlXkkElbOIZYqsAMY7oEofqS43tDnPM0m+6Tp/dPUmTlthZpcsKCj8/ecuQBuzIHiM4j6p1q3q2T
J29z1fYnxv/4GCubG9Z4Zpppg38fmwY+a8j521+u+/8hDvghds6tvobOV7wM4DSD+QaIWL8Eo8fa
MmTEWYlA1qobzJgDi4iqutCB/jUDA1BSVIm/f80PMWle0xO8mLOCzExobXyzv75mbGtaV84lze6a
wAMW9HfTLb/4ejH+GVD971Jg/umFPgQdezD10ovyeGtZ+RfGRBShV/jPf/9h0AvrX++D9cPwaZCy
1rvLWvXEXz9Mh+emTDoZb7VaW1sRjCfS6HX8m6/pI59w/SgAcwyGbnLvOpC/f38ZJ6n1aqkLDTtz
72O4yG8gW79S6WATb69D27+0ythyzDJ26WJcCm96+PvPuX4pHz6nvdLnCIyuSNWPpAAHs6ZfpzRQ
mOl5y0TF7Lx0JnXa0BmbYRz9fxd7/j2kCoZo/cD4icivrvln98MHlvbCylyCeWAgFOmNRr4lRcw2
E1PkRrl7X/oc2Vvbuth9+k6I4unvPy4k4X/+wOtUzxVzDEoIKPPvV1yUk2YtViS30seuZDd3ubYw
5sNJ3+O+Xi6ZY18YckKMhc2Ng2f+Zon0Xcj8tjY75NWiVhtiKBwK9CXZiWSxHnrLu8OHcync4tbT
nDsgzu+6su5K6SHHgBLCzqIhqPQNtFXspaeCLuFDZhh1AAHl+5BrEv8E/8L9eFlEhvixyCfbaL5k
kfOsPOvC4KeLp/PKVA4v6c9ulJ2+0QNW1AKt2qyvNnb4gta3QUwZe0bpPuPWxgk0GRerj98iEsxY
lPTP3sxwumH9v5glYz/p0dQRRUJZyRMapY6azDBJeSlmtwLwnc1sQ2G9XKx2lflw4QT1UNzi27qk
iqjWz09mptZ5Hpr5xmrWNU9qGRPaSEvpSDRnmakrqWI+lZuiu5SAX0YE441GMnBLS/+OJhPQKNv5
zEzL8rXzx2gzd4rxfQZXTisg9TMXTvCJlI+PkDkwZVO8oY/dEdO9s9OuOmQMfTrnWe+DT/Se11I2
YA1fzl5tDaGbJHVoi1juGIBGX1l37wybkSAm9UAw/VRUXXGps+Itm8UnUyJ1YYi9Rsxy23KOFihO
JSkCvtcIx1LauV6QT3ly3/sRKUuYPH3tMRGkKvTNUFsk04hooVIytWFaL/LPyzhZCu3La7xN0sXz
ixsLc6tXXIRZVP6uNEgkrjMHMRy6d8wG8vc2szr2zYwJpk7km8XMg1BgP9jpJhc4xi+7VVqy7Ebi
MYeqsi/4weybyuNWmJbJvhm5DIlT4G7OeCUMi/M5ivHWYPfMfgovGGf4n1HJFtc0+bs31lczcY8/
3ztjjcq9XrrHsliGsJqWr3jS351Ie26mvt4lKY+rvvAhhyZhjFq87Ji5aYaxmv2Qqa/Dj14O3dZL
GSALpgc/sqz2XjWZWyl435kvGWUcqSvzR/WNnTqYAA2fcGw+4l8no8NwJDIIIi3nfal4BJkeel1s
bgDNlu9abJX7aib2MrnZdiIEyDmK3Kxb8GWW7cT26kvCP75x4VRthoS3zVBLG34bpKbDQ0N+cd6P
PT8U1fzx+rj3SYYdYxDoSBpSDMYH/ure94K5IPE58JDlS/EmW+cuGXH3Rhiwdf+ZaZNpwNCp7NwI
bviFdXuPDKmCfmSAaIQ+1NDe3NCRuiO1OG7LXLrMgvDvjFlc8pQHie7Mm/C5MHOFP5HC+0p359bS
6qumcaVmV766Sus3+og+SQ6baKCfaM+pdOYz8/NmjgqMLrKH9RF1l28gnJHtPO+Z4YpM6im0Z92k
X7D+iYghPaj8rYx5ZGGpPKvEYFIQi2+HirLBjXRNC/PSypqH1uThKNcbn2NpRe81AuCgcdzlDLRp
MPYFwmLJWNx2OtWym05TgWuwIGvPEBJUZ8O1kjvRMSwntGK+Tlfx1UCNZyqEpqVnfeE9jTl4GFCJ
b/jm+QRFgl1ILiTYm6YnaFkV34olOWYWZwnI88ylSttr6yZvg+ivbdFecWNz7a3KDF2H00nicp94
Ce+78pJ3gHoLg0Z5TjmAPRe5vux7ZB+GBvd+2FZtdaix73M2t7luAzeJN2jP05xxc2n+yc/yeuch
9T0Cpco/DW6E6qeTNNznfvRDH7m05iS0LZqK9hzp5iXPCoGJs4m+qtTmELKWfZG/Lo1MfrwVRPRl
kDHhaC/U2GwxJ473BuIfRL6eAW+CRRCVMNuiDYqjVcaMOG65taOmUzNZTFPDyt/CpG61r/MUJw9E
GU0Sw1V1IGNdkrWtrkzTtXhsPMfAAUbMyIgX89Ego7je0HN7M7gzK63INEJOiYYknyU2v2n0+Pgt
3rLh9PM+Ro7etvPASl+IC4kHOk1TP4RdVmcO0kuKMpknCf2BMt/arf2VGUvZxjLWdp+vvI2ZCP06
kcS6UVNT47/V68+G5k17D9zXWcstz141gTdFP+ARweyr0WS9xMa8fn+pTggyqhfahaNhboexsb7X
dVYdpCEGstI8LEPu8oTHzI2dZlNtImP0cEwO+pXxAG/TxPa8Lk51xR0s2LC9ib+3Htrrz22RuvUy
00nYlgryNZIX+2KG7lisxUbh2Xdi4T4sXR6DmgVDYLfAtg1KzjI6LVSK9hQx4C9VyQr+c43IJK59
hn89aWX6Fud1dCIRs2q9ptyxxHPtXIIPTLsLUsclkMJ6PC29GYJYf+9r86EW/bmt3G80FT6XbnaD
Qplgf6FKUBODsqqyYDbdoJthK3ngiOHUu17GM0UHc0FxK8lAZMV8A4yOPMLkclCBcUrrB68GD93R
zIanVA3FDiNYv+kme3owR/YQNarpVNYs61SUV69cP6ZJgoKFihU4a5YvvfSf5zp5kzHXL2vlex3z
00azPrRrgfGzXCiN9jo72Rs5L5I9Uomt7QEw/vtKbT2h/F6YwuBxmUUBih623Uemryg46kHFwB/k
sVY5rvY88kosmun7KGkKLRLqgKmLf4dq/6eTk6NjmzHZSIlJOGDgfq8PQf7XjpKetiFmrW1BY1A9
GM5xceP3tOaxZsV///tP+pPC+dtH5SVdTDu87Iq6/jifwewF04gjzEPlzOPo6Zl19C1qLpEAYlJq
+dx7zDhLWe6Yh7sHZ3u31jmMNSe77A/0xzoqUwOgB3GP/F0f2ZsXi4eYXWoW2duUsMYX3NxD6R1n
OaC1ue2RWUzvzJ+7ipotuF8ouFNxAbaNWqUyJggSAMA+iNmSoNl26KwLDnIqFOogbWFLK6gOlc5t
I3EJbIFKoPPBhqKcoJr+WWwMjN4OF6yvnuK7Y5IheX2iQ8bI4qdK+65e+EkqfIDQhnquINjRoh8x
Qvgxm8USsb/8uWRzGIhHVqwRSY3uRELiBdKBjyhX88QXbBJQAnEe+Mj8VBwKD2z2RuQvo4FoXAjl
XulbMjsTitMpTu3ly99/fc5Kavrw9SEZ6LDtgdaiG3w4UUxzqXrGSWobJnrdJ9LddF1yAu53ibIc
Q7CBByEuaezrLUNfoursYCE23OaaWsnezTC6FxYF4PqN8dUTHWkbpsc3u7RdnuIRUkvMSZ/ptuoY
dfo3cmSMNgWEizzyZNftTWN49Q672ynR4hdD9d9TMz8w95WQA+vgkEfvdM4YXl3IkxM31PX5MN3Z
DAE4MTqKkY4RO71wneO4HvZGySq7LlLAb+5EyTdFf03bFjlbKv7G+9mDuhUwkd0PYdBzzMixZsgR
zXP0aAwVdTaFWr1AtdHM08/L/B+Jas9VwT8fQVO/OaX+e+Cq/Y/q7mvxQ338q/4vZFZ5KA//WnHb
tV/Lbz9+FdvWn/9Ta/P/sC0f0Jtj0bhBChL/ZaTS7D8YaeJBJPR0G84tZ+H/clLZxh/cx7rtA5Oy
cReuC+A/nFTCxmTjoY+hKbmO859IbR+UBx6ZVc5DcWZElI3A/UGiyhqbAEZd6nSsGER3mIx0+QT9
0j+VbcEg7KzX/x389p9ekXty1R6RHYDr+f4H7UFnpmqnKoULoyT0JRJmJATLCJ6dU07b1iAY5HL5
5dt4+HMV+A3L9UFHokNpoTVgVsMHyD8ft7GqsWWFpbUPJmdh3kg6zEXEfhsx5WUxsXRNce2yuzlR
uiVTHV97q9IsUk/W+yTa/G2k1VqFsRDTq98Jap6/f3sfNjvenW8YPtoTCpdYaXe/b3aCGY5RR0OM
Z35eKLJKxdCzaFEOfpy1cF3w4UI5wkG2+fsXNj7IMNw8P3VJA/LZSiN21uv2i0AJk9QFlUQfbB5s
yJvgQMQ+zgWN7JJR9/pBmSWOIOmY7T3Woda4IXaFhTq3lGaEbdw4GQV2TwbaBkuo/Rsl0/ggZa7v
bp3IAE6Yh4Sn40MRQDq0IpNfgUaJOLlitzKch9ZSiDhtltIKbQrJBLFW88qN7bSzszeh3L9XsJB1
Bqto6gtuBHkp+jLTzomS7A2zoxGe/jcX0f5Jl//H3oNODr9UR7OgeGAiN+L475eRzY9BPjYXI4XF
eZQxLjk+TXoDBwe2m95+rxBC8En57ackHq23hpkrbWDlbnffeuCnZo5Bn2EPWhgNy0FdtAlrcTrn
NK0J+jYOQ8Zj+yrw0CQbGCvr0LbBNr72rY9fPR0ZaO6TQE32WAnyZDN5Wrc8jLOfTxfLl8YbHSTH
OtRm1Ed5UPdtmT1AUCqJr/iVEJfUL6gBRIutn12w8la4kkwq7Ddd3OL/yA1jSR8SZ5TTHlWCGbNR
nFkKI67rxTB7OsftntzWrtfO0OS9uVpPv7WVjaaOfa51WJwYvrfvGGlPBLHDYxgwWAp/np1yz2lL
h2+kxfFr3jN5PZqPC/VgFOhVp3Eeb23Apo47aC0H4HH6GrtIKuuoUx4GJzEseTujZo6BWDKGhTor
P3ZhCjGjzvWBSFhUrydqhekHApldECxV8oxrxWrPJRYFnTnME//WyAiTwMmcGNdgla3ZyNbiUnbV
EtH+9qcuJpRkVi1T4GU67WdN199iZw2p+yajE4lwFLj08hrfvT3GDdF53BU7GANJ/jyoTjF0YqQ9
OWZJOt/3kKYpFYGvUYFYHNv82Pe+5/OCX9JuCXqR2JymsPAX962xOz6GsXiMMY+tfHpwLIa4HvA8
2Dfa0E0rViQxibQwuCqi0xHT+x6nVERw7dLl6i6EcxPWle9FPIAt0ezSw6jnM6mrHzsMCXPcH61F
i7kHzV4nHDnBj4rSPrkstGa+y2octWCWhL2Y/8LI2sIwLrBgu/YUpetwTiO1iVr1FsOhgxY7l78r
SEqFsV82D3Y84RtvCJu/aqwswyESifNU018mYKwNjNxJi3i8AIiRM5mIOIOE0frS3paoD8fGriHL
obmfRO59LTA5TuBQKia7dpZmfoNS3O5gOqXf59TGp6I5gCB4CwAltnZPikAWZX8zL84NlL/lO3AJ
PWjIzO2FNIdvGafl5AhOt+SVsRYcOur1uy6yC1xhvXq1W9KWoiNtlkuj2FQTSZMEe8rO7gY+9Twx
jz3PvXgbQ/Iogkyrhp2fJQW6qG1xx1o1vQIa0GvOyEtZvUdlfFtijwhhhz71CmINE6ORlaMIqyFt
D61t930QsTvs0Mt/OOT4n7XU8t8brbHnEAeMgaz2v9k7kx27jXRbv0uNL41gE2wGNdl9k30r5YRQ
piT2ZJAMMkg+/fm2ro1jqerYt4YXOCjAQAGyU7k3GfE3a30LqeJTo4Rrr1AqZSck+QDMijDYeLWL
kXzp1SPgwZnltK7z16JhA8TcYky2DK/YnsGJdRwETRhstyIBD4jJnVNrQbp0CuZBPnpLToYotfRt
NzkT2RJtzNqYKWRL6iywFZKYVwoP6llJ6HWsqH0mA40ucr3zczh8SFg8vCYXaW4TRt01HesCplKR
als3cXoy3pwyJGqG4nvTLxnsNJdae05Zwq0KtBh3U5eEl9jwRpI/1i0PhKhmeJtD74wGAZ5JzsT1
etbWEJ3x0RakhJY2QmP0X+vegYemaE+jdS24r4RYbovIwjmgtIZwxBAIHbYPMtPpUyxsEADv8EJn
+7woBOzKWOPCktq5J9lOb/hk3EPA2B8tXiNfWiZg1NisHPDqNBbD084BssacutmxUQgPeZpgC2Pq
mJ1mdip70ZZSX5Ga6x3dWsz7PAVXw606YtEp6+GR+758B1XjXud2N+6qaorje20vJmVnF7JTp4Nr
Hyrk793BWobhfnZ9TN8ii/2zHKOwOI+6TreQIJc7q8biKoXJFtrWkhMsJRmPp3h5A8bhITtvPH+3
YLDkzkkaL7wvhqay7vFBDeqYmWiJDlzDVnwceRWqDeMJvGw8sbzRhXfTB5dMauObLbA9g24UIZ1D
TjBGItmfplLejaE5EiPyhKzMuSrGed4ZS++JP9m3gf1RlcuDEtG33lYPdhNt/cJ5n5PktlvMzluy
O6QJ3lF2fXvruZ2dMqsPLwDrhJM0tR9L5V9rjCg7EKD4nUvDpBNXkCxcNM8Bw0acyvYWvt3yHJsI
LxxxH7uaSL3DOPc20AU0yNxvwcZKACHFyk63npW0zMKHYFv4Rr+PXjudiSlnMCx4wrddyOcISLZ9
afIuFhstrEM6o3zeiS6k75LAO7JTB09jRqkRqTNLXJzTnaBP6xoHr71XDF9yejV7qkWGCblgfW1b
qdgFmenKHjcO4tAvOO5QdodxaD3C+0nwVEZpAq3Jdymw3OriqIkTEV6bsJAhO5qU9lxwlDq5svmE
oRGbpR1iDMMuwHpIMcAFUjJTRQRPAywECr5+0vIK39qyC9BK9YR2ZQYMzkSarwu09aYweCJBJA6m
u3JnNW2BZS4Klglx6puoJRltiwJmPNgoM29aHx3bCu4GgpqmIR14zcyLsHihF+AjMZ85x6B0ka6l
FQyagaz5rVOlKTZ9gc4pL+FX7QKqp2fe2RZkDbGi69oKGWp1I4yzfK7U3cIBtMtdC9HY2CflVwJ6
3ctnhJi8s51w46pZequ2yfInZGciggxR9d56ZlDl7ENjefewweJ1mUfFd8U04LkdFFSlogRr0qdJ
kmAzAP9UBAEyrqRwnqErhp9SxwN30zYROK9cZzjcdObG3Bcw8zG+wpbx6rHeTGOCTJmssNumqur0
0Dh5eRta0fR5cCr14OWyO82VCO+xZ9TXbF9fxxB4TlB4znUD3unFmSEgDamj7TfmGPIc+X50APBq
f88x6z0nA/k/iDOHDz5Z+ZnwEXHmi+OJ4dfDVVx1jqUhJsju1W8b3Lz+RJNPxHmJjLB7n5xm2i50
cBebi6J2LzoMJKpC3BURWLUtPQwLhyEp7TdVoBMkHT462aBMFP54/p4F3uB6V3jolLqiIZKkAXow
Y9A74aPHqtkyyzGqGYHAqewV8RC2TuWHJ1Elrb1G+c43OUQuEAdLDpRUdmGuRt89480YT1WMJjpe
fP4BmOd9FnDPQ4RA2yEejvBmkr0HR4po6bQ3N43tns1cNg9DKc2ynhN3PJppSratpcI7VGD202V6
fgZd1d7M8C/uZsSamkapjnaAUmrMExhRFjEdLcSWbzSkKTspM91HF/pCKEILGGDlLbcpQ7+VULlZ
tdKlD6JTbL/WjhdfVfZonzti4Z7JE7YP+ey1rIx1eu2YJrlj5Aussb9FnVVfKZg3zoay/5QE1rHO
u+KTHzfmi4yH5nmgxNmXUEhEke0p3UjNI1Fm71kCx0gwllfdgKBViaqH7ug7O7u1h+vFqoIN8sic
C600O+iE6MG7SG9zYdEmtpV6cg2deRO6JMXXIGacEFpclhU2gCh1BbXG3kaJHm6iIqjXxq/SM9KZ
Dhka40rbnfpbtyigSPpDyllr5vPcK31SQG6fKLQw7MnaOo9oyNFm8XXzvbddvmnTNAAI5Tkv0K7K
feiq5QwjAg/QIN9TlVbUIUO7Neift9XF3lvE7reWpXW0G4oF8ErsxefWWi4GKRS9dTo7t1Y1N08Q
h+vrCrztxA2VBdsphUytZibxy4CgjUwsfUbVxmbNmmdoYpbcIP2dz8zserzmxffIhP3XykTFJhkn
gIipk8DzyLDNZIOJ9yrJy31JjApFflpfDDgkbqbV1xn1+I6Kuz4TTt5wMOtipd3WfSvceIbmpxLO
nb6/CSaYM03ZIBEXF9iqm3crwB0jTzT9+ehDOC2zYg/TaLkfQu08sX7LD1M71juCIIEgIOqProe8
X7BUdMuaVGyeA7fLd4Jz9yOiMvwWdMjFh9HmnokBh1R9bF0DWC3Amnnhc4QQ2jBjxtbAHmLYpiNe
74U5MZxXtjZlnYGxQE5rN2gadZyfdBOFI94Jn4bKHrn6gcJVtCsGZFQ3ykstLCDhTMtVrHx7Z3Ty
yHcyrVI3c/Fhxf1uiMxLGEt45fNUHqdZ3PWevWxdi0vabup5V1bBPp2zeutmmgE9c+x8M/rNvGG2
z/FSzeOuviw8igL7BB4a8ZRlmXtAfJhB1TV8mHXtfpTwR3bVYKCOKjlzF0Tpq8isO3B4y85ywm9o
0ZwT37a9DblajhHSU6JhZkjK+mYuJ3PmLLjgvqzqkXptORSkVq9Tx+EunbIrZ5DzvKorL6zg3wQQ
9hB67cEu4/2IuN4TXu8DA694R3H8uQpMuo/8yH2t8iC6bueRyqpJWffUywCJHVpXX0Tv2CkenREm
Beypbq2UjQOFpLud78wHixdoVRvPBRwa5l9rduqvpgr5CKZkmuDDorPEUnEHHJoILRMUwWM8M0Mf
dYCpxq8ERY1MY9TRyye01ox8PXegBbtIrbnAqm3LzpZ8r9AfjuHkTyieh+FHdMTIV9gurIu9gF4J
GQglf5hQfIiyfgcq/lpOU/i1nXV+5l+sboN+SP1j3A7y2oP6BG6r67xPCbRIbO3NeGMBDftSWHZ3
Z2w1QfOA1nsQUn7xlPD12g87dT36vvelxFV15+ciP7We5V13LK/v0OtdUMO0F0iIxT1tpDzFITxP
RUjeybU9rEagt2wQ5qi+rTo0sMu76b5JMUFBYuH/InRdDYPlPmI1sRhoeAYq2Wi/wzqo2GProdtL
wEPBqsA+fIiAcGMOY851ZKPU8w86gd5tzbalrHtWwSK+xqiOttEQzl9dnvA9G8Fp1wUNalx28eW5
imtEJNag9lNJE7SN4qLlVIA8oDeCVJmUW23K2lXXV+5zgCF92MYNrIl20dFrs5Q2EIJKyG+j1Q8I
/+MWoLgq8xd34SdtcjUO93FgzaepCxh/soj5iNspOiBCcj81jWlOSS2/WiCRTuhkkQii0XyibH8s
R8jdbU4fu/Ld5d6ErnhNfUpZ/JwDvE+RvrOmh5sD449pAJEBTHOwQov+NFaY3HVXUyOxRH4Kxza8
F5gnsEoM+hDlQmwAFoNWV/m4rgftIOxIrAfH1MDPVbrx5HB/MdB+lD0wR7dqzHUxms+2wEHIhSXg
SzaTpd4j4Y1iz4nUYfNvEnCeDWZUzHJTfKgG1BTYCNuNaQrrnPgXzA8fOFhfkWAz7wGWQSJrcRnl
/gltmHFXU1Ux96CK9XZxCAl40dOQrEnzCA8aQ078oMq5KA6jG2lrt3TTtFdkJXwLjL9sW9vk1ypp
His3npqPVE8eSVWjI2v7PqmCkQ0uw4xbkrZkvDWyxVA5dcBI7IFMcbynrMuATE7G2yZ2MaUvLTMn
qLe+Eu/I9Px5F5dmeGPRBSZo7NpoH+sBsEkRLM4Zrbh3PxYdQyV2MUzMZg/unLNKFGJNHLxIuLOD
2wVJumNuR3VczejL8R6OMZbRrpjDQ1THkYZVwZgFuVvCAK2x4hEeaSudHCiRbW1yHdJlscRL9tx8
8JgbEw13HKd1gS8Xb/SqBwqery4PrfxkUlqhm5StnP+duRvuD/4eI758PnDN4Ync3hviHQRDWr7C
75R96/ll7HKwYIRBxTEVX0fbrZ4cGgJkjOXwgA9uikHcmfJFE1b5QvcEfg8jjve24IEb9lkdyuVG
AGnN9lhc062UxrsZeMtoz3NHppt2SlHGznSt10kzT/2xYoIIzFbH/V3n4Kw6Bc6gW9bwDuRDr66u
2IRZMxKL9FJuNiW82zrEYLCyxuQ+lTG+VI4EVnV9mk1qXdeq/B6RatBtbATQ8hmeiy73wM8501Pb
Kctt4uABoXSydbvtWb2RmmF5bnNji4l1YRGQOIEewA+Kg9v67A06x+HP18vC99ojdhKrpQdtOS4j
r7ef+N74kGaOdm6nvuePk0aV1uui68unWPF47mycW8tKIWPttsWibY3+JL2o4+KO4R0KfIoJHTOh
VuCzvV2TXKYjuWNN137eB8s6sYPhlTWHOYxFWsoHv7kgDWNptWQ/xT6w7ZTX6hFhXXhNVZ5ekyVO
legOUwWsNWPhtMZJIMU6o/oMEP0XBtr54EGxtsMCOG1pcmbnY0S+7mqxMVZuykmj0tJUYBsszyZA
Gpl5rCdDALdHd8xchhrKNXcJ0ZN8MjWOyQpbc732c42mYaJoY+KU19NTnnoBVfLiwwHzsXJpuHvZ
xE4fGiOOMYeMh3Rq1NfU68i5iMDZPmtRFI+969ZfcUcML9gmIibfqr/1eoFYy2kuanC5TKQE1dVk
9oMbS+8gSe3ojykMpPDYdOhlNinQErMajeyv+ra0sXL6xZ3juLNcD2NdvpS9hfQyZUzdblSrQLcV
upHPUsyCdLJoCriXhzT4srTgtAlEQrkipzr0V6EKxuo103VMMV9ByP4O8owhvZ0GQwES6RKSzcSZ
eF1GMH10lXDX7iPZ4YRAOz1PO/7W7pdxjLBNulYc8rTP8mKzCHjyYBqYU4fK+pOzNN1TmLj6xu6K
ZM+MgcdFXOJnNpraMTlojfnuvMyFMOtGEdi6adykKjeZV/Ea50vlOvtqEhRVlmU7d7KFGH2ey5rf
WvvSKYkGy8DZWmMbcGnHyRRvAFBaGPOI3zhPdc9wPpwtDjVdAMBBKS9PQ6bd6iR8KsQtfRoPNpg3
r9vg7RBvmbyUnBmq80dPowmDETPwRgiadt63obKOcz9yzJsyoJyYYz7KBh8UT4rO/G2fIv6g8Zi6
6gBjqrjpQx05ty4rU4dhhE1ZpWafUEsr8PgVOt7IETqaRQvo/HjWcR6n36YidyD60eJhqgbsvlEj
e82wt5sEX1zXvPXSsD1vjY/9JibU8ZFZbvgla3XxBvM7nfa5cssXQkR4A5akcF8WTDFMG4k2WVVJ
AMlE6Wm8DXn1ctqBYHq1Z6yGmz5isHIUmalpqn88WkHlFD4hMaWWEKVjonwwzIgbr6vlO/5TCFK6
5eUcEs1Xl9qTQJNgpCKlYqTk5idGiNNdmIPMtmdX7YqwoXLNW6u6Yms5q02Edv7Gi1p+taEUYm90
Z7HRjC1/K4ILjCxrlUXSB6F/+igcpzd7cLfutBdyIfihx4Q5bMYa7tS2MeXcrxFem2Zb8usYPNIL
wSVD5bS3mBU577iAhw0zjine0dyA+R1yY656bwnpEQMdLJ98r2o+5iCQ/YYr3JnPkt5ouu/TGvrw
qjJOC51jmQ2K+6Z9NjqAS9hWDZuN2crD8eHH3momPwZj/ALhcFWz9npvehPdjMAo5h0KaWRAgvuR
PW2kkkc4645zGC0bxBovW0BAzxC9FB4CTnrRUD9EGTMTQKOmblCdJ9/6COSS2yTUc03m4TsfGRWt
FhygL1Liu9x0QwdQtUE2yIy75ZpD8+wZvIpOhOKlv8iFkX2wGCoqmFZj73ArpH6JMDepwSzbTh2f
i5CU7a9D0KfzXR7pNrnpfM3LK6tp0Ve4q1veQIYkzrkvghwZ8Uju2qV3dqFSRFBBNiTTK7RhCC6/
d42VaBZmVvGi3FbMZ4PlKv4M4GBpo5UzxeURh32nv4hMFMsLuFcqg9A2QbhFvA2QIWQ+0T566ChT
bsBiq2wdDWsfvSYeYOPicvZ7Zj5j3HJfsDbBrh7xKdFaGjUQO1MF3BLv3pJmywJvpKuGOybyeX9f
tZnzvAwXamHfRi446KZP5Dps5SBvB6hnVHLgjsJREJVjOw9DUhe7jrHga1AWy0eSifhaLo1N6yvl
may05RXmJ0lIwOQfgmRBLTqHciXRIO5d7YcHrGbFbetk3cZRtlCbOl6CKwo5fpKjUNuxhw0eccbq
DwJfEh4fMoP2Ik3bOzbX5TdbdeP3fkkgoABWjjdLObYPWa7y6GyGKjz7Cp/chsACrMIW8XFQZuL5
FdR2dkC7uNVOpGGnpEvwNnlR/LkXQfQMWTzZBDqvDwFM7U1uJfJblVU4oCOsVtfjnOtjMNbiNoVt
AxkQtYJzMjEUtxXY3W6TNbk+XMzoB1qqTmGzz5t3lSqfA3zAurCbBYZPf2jTL5Ct8oNVTnT/oYnO
eDymk0SvgfIb8eycVmidpiK4SSMFcHnWOlxP1QKL3JukZ7EEiQHGlenymGaWL9hh1WBDk47hVrh4
06FkOvjF0T3RV0GE3CjIFLKqtKSgDNJ++DC4ipgZsoZizT3mV9pzfFSVjFBaFtFZHSGWMt1ujMCc
b5ugSm8XZq2E+aieZSr45nrl2QpnLHrd6nGRZfqd7TWHnT3SraWVEPmacbJy112FjT0l5sKsZq/w
ttS09clo5fabtsA32JZDw9dqAx4Zs/hIQDhazzAcPvuLXW6GduiunGVJjnZTshiz41d8MTV3j4xh
oAY2ov3tkpvudTb29zDz8hs1jM+BtGeuQriR5Lm3V2xM59tJpRdRlddlD41Ggh10IMdXTDwBs8W9
POkJWQSGxuEpnb3wC/SJ5spGVHHHIJUHfzFtvYOkJTaThD2aR0kGojZG6YKtu4wSaisnPpaB8Nx1
PFpmF/jKbzZRJdr0vXJ768TSDYl0p7CR5Vm3TxcDFdjiB248Emf8laEzvpCJHsUUVldoR+DwIJUL
QJ/ksDT4zNhP0+TfecM8g46XprleYhUdaY7LF7YN1UYXaGMnwHds5uMQ9JFnouic10PzNmUj96yZ
0+bZqDC4yZZ8/hypFkVzyIIpZzj/WtuWYZqruVIzfHYz9YvI0t1gGGJhWy/P0uImn2sE97tEON3G
WOq7FTigXmpADJuLKGj9fxD3z3zVMdFoFhSj1eChzeZjD2bM1x31WhI3pzxjINU7ebIuQ1P/jRvs
ZzUOYg50yD69ABoER7roW38Wc3SclyTZpJy5ectJjUFNnpd4GD+MdNi1iSq4xSVNVfnXMpKfZVE/
fqxEQYLYS1ziQC+OzD9Lceohm+SC5YZqxgqQlJYzqFkiQ1h99BWOfCwYCIX/+mfaP5LGf1Ku4HnD
oxgE7HQEkcq/SGy63o90VbJ51iO0K/QDGJSPmeDwWqEZ0h2J2mZ4mmLNAtemnkb+EOYH1vx0e1AM
LjlCsy/e57KPRpqnjPyoOugn9SodLa2jbzEtL1dLaKrlyySbJv1Q0su/VwVIfxbfIboUCeOX+TOh
dB9B1LD+GaDA2NzMMAPBgDb1fc5Ig9yzcnFvRlsNzyEdLjFRpFe7mLKwQO4dMSiicIZqJAgkN/O8
LQzggo0N5xhVDk1R+x7N3kUzYqmCU5SXjjFZJOynKBvYnra5to4Cl4HFRsm0eFn8cTlKDOgPk5sT
klfQJ7xjmeKuS6eQ+Sul1c61KC7XbeKRhJInFs5TZn8QS1A2CX/TpcKWxzATY7qZ+3o++qWgX5uk
ZPKBrEed7MJv2ZnQW7/WOmvrjZKN9a0iOp1aY5qCAD1qkX32y9qR+ywfQ731Ynv+wLiRCYCx03Dx
CE49aR/jhCigTRd/oxVTaDpIcCmkXfSkGYjcHdpjWWkFoD8qGBqTq9Kd8ahzzYQL2n00Qx0SF5Bb
c7FRKuroxSz45EnVI5FrMOpW29zX8Kbgj5aMBOwi4vhGKCNXM8iPk0e8VYQAdiZgEeDQtP/xoP6v
7BQZ/7d//uOjGWrdzQ/fkqyp/ywjZSb0pzf6X6JSnzvW4F9+ikr98W/87vKW7m84ZyWytB9JqdLn
7Tbfev3Pf1gy/I2ouoC9H8W+hywV5d/vLm/LFWhPJcnVPgrNEM0kJ2T/fyl+luv9xr9DHPAf/9H/
SHz6s8APRWyArgCxkw8UEPmj94tmu/E5dTxjOduF3c/nvpQsHZakfSIKkpSGP30y/0YD+rOT4fef
xQFIPgO/FiP8n8/XWYgMEXrhbgMOqA2ezuxudIJw5xbesB8Sa6CDaKDldel/Fo/9+0/mZ7KfBsBC
WfTzTw4nt61GJ3O3RcI0GfgUEG/cSn/96/3iYf79p8Bq9LBMEMLt/qJBBJHazyrip8Bazm7I2A2J
qegISPUsjCoqvrAxpwB4XkrNRBxA8Qr79T5lqnr713+Tf/ul/ukv8ouaFfiHdhGvu5DtQhYyF3H7
eF0sf3N18Xz+Se7/x6+LeJn/4RD59dclqTDzPYtIr9EkzaaV8orRvPc3H6rzbx8aMJZ//JRfvjpT
2iYNDQ8NeWZrdwNQ69paZ/txLfc2/yRhB7DLmlJuXa6JKL0363BdvWPxOWGZPIZ/8wj/+slCVvD8
CLUw3y+S8vCXyzrX3CJZXLvg0kjssJhg3hDXyxAFMeffFEG/frzUA0iS7YsoPLyUJb/IwnEVJBVO
62UrMsm9UpD8keJS/Jsv0Q3/5VdihYHh3eaRvUjkfzWii8FalEWK3rbophzblDWny8GBj3txgJLz
uPfGgUhueK7eu8v4D0iQH7vqTSdMx8GMiFCPR2ac+GglIKMUo2Uaq72Iq6kAPNNyNyPxFN6tLK0i
WTOuZEfTRSljHOH1RC3PyNT7c1cij2FwjIMXFDmlN6FGuZY4r5kAwtFlVbAGdeiEpMTxyRzzQpEe
mjXzTZgG9xjYrnJnSfLLjjW7ZEwxXO2jZGKtWgew/0044Dc20K3wVbZeuJk8S5eH7PLPvYKVFR3S
jg3Mo+tg6Kk7Egi9VdgiSNlYqo5eWNHF8e2AKCraD0Q8khg5S3LJHCuz8o+qXjyB4VXZnxcUhxZv
OOiHbRJLmxahUtYLEzO6iTTqGWokuO/22vMyYnCqMOl3yyJpskTVeXvGCCgYwfXBW0piElcppQiy
bNPY/URMj6FbDjN9nCoQYIdksazrcgmgPhaNDr96zcTigMi5gS6Q1AkAeWNM8ZeyFhu2DAWt68yz
w3bPqn6ct8Yvw6+RyCc33AfRFJ4Ta+b3jUCbxzvLDYkwKyZdfnFzVw7brhqXGe/45CgiX/qWAofI
ZxiOfQ0YELHtndM5rD18fw7vWlLT7rRxg/uOCutd8o6A/y91+RCNKUt7k0bM4bLCRVsI9moZNwiO
+u8pWn8mBxK80qpj/wT6zUvNU4G3AB2Mbxb0kikOCkYnLRQcTKvlB/cnkjBD4/o582pQRgDg0ido
hQynuAq8DytOspvEqywioKG/QiRR6RxsVYCJcqV1Un72opqR9ODyUq+NFarvbGDIJgC/9ZEkqr9L
q2VpV4ivWa05wTDeIvC4sNsJ8GGrhJAuc6lDaQ+K8L6PfMaFbs2QfB2ANnmcRt1+Nb2C1kxiGBVh
31pQIEvfSl+XFgPEBhZJQzgnyjSCk+yuvNH4iYmAaUN9NTDgL9ej34/32OPoABt3NjeME6eMUKiM
lBeHUcEmwb34HJZFhIzb75htlgGrLvQpkttHWOBE54q0JwsFwD3DiQHWZN6peJ0RofbDcIlorOBB
v3UsgOQ09YF1EEzkWzJPMnbffWG7XwOEaOLc0BJfW0iF3hxGYPaexyy8JRUEUbpG5cnSNSjFmx9h
5yTpI0Pa1NTKe4higNWIwT3sAZPlf9HLfJFud01OIF9p57d1rOZnHqnyK9GCjA5MMhvgTmZGWcDM
LH/IE/hrkDNj+6HnDIFEufA1rIkI46Vemp50ZFl5gOJ8V3+a0TZfK82UfJPxxDwwKSXamXK7+lZD
/FdAzTECr5lp0Txns1BcKeAv/YPX5tVZ2t7SrUOMzwgTHF5uFAiqLTYMFCnDiWqAqTR3pq/WgzMg
N8x0eVk5MP0HDpWq5s01MuAUsOV4N9mpR0BVGLbfhLDo8xg1ZglDAXu6QiVdAhMrWprOMjXZjD4x
WIodZLHIYy8akWBNAjp6u3rEg4iRmxfhXuUKgHA2NHN/gMPRxkBBexme8DyD811ki3YV9oPw9t7S
dsuVzSD6JVoqZgsLOFZEJh7T7bp3iZaOsxGxY4tZqGQ4jtWOrW0+3i3ssFl3MhnDaVr3t+QAM3ST
7ImnQxVDTdwuqpctiVJIbw/AEFvylljYugcPMVu7ypFJDgTMeKpfk1AU8jRHafQog6xPNm2p+eO1
QGy09zuDfKPufAt1T2VPwGKjBLiqp1FTwuwnYWllEifVW1q+gnV0C3EPGJcSAnS/z/5Pk2uMUx09
odkWmRigLejQPOGgYvLSp6V5YJ1Kr4ba23HPC2MDw66bbScXQVoSyeIhjNq44CLuJsd0aq2CyZXb
VBSVWS9oDelh0YWiqpeNY4EsciQehLwZGQwHnKiIh9UzBWbiEZA0jjfCFoz8kyIviZEVfAJkNELQ
3pZEOmjc5llEQq9GNrf2Re47V7KAV7FtElnWuH9St9zi9Hf0k1/YaH25ON1XOcG4O3gT+R4PFg4p
JlB13U474vi6aT2m0O1Y1YzMp3hzhmWtuLfH44DSx9oODd3GSg52Dekx0vk1xyrgE4Qj/hGqyYV2
mhAvE2BqWUUk9z2SUsUSh8lYTWk6g7qXg4Jnr6dUSv4TEFLyqzAczXfFvByTSZXTq1fc5yAJl7rX
e6hPXn8q7YiR9uXYUSvB7wbGsg6c15Tf83YuHP+T1rWar6zUAlMJQwApY5yj2GndHhmdlwWa8XQM
QfBHafwftbH/b9bI/99Q8z/6jf/ZIPnUFN/KL8NPre2lZP+9UbUD+7fL2s4ljT0CvnBxwP3eqDKE
+006QtI4MTWhhaWC/KNRBUfmOi69HAbJCy5M0NP90ahGQOoxSdJf+viBBbXyf8AjCy91/n+PyWCa
OVTC3Ff8msD9GOf83MI51OM4SZR4dLAyswVLNvEur4EfnhvnbBKAuw8KCw3KrRjfjn+jqi3CieXk
RavuNSqIq7wqo9MANUWd2GFsKVeT7w0mg7V86ogX2aBoGPO7YLpJiNErN4l3W4GztgnluRuH68js
yUwj57ONKGe9I9PtVYiuDhI6w9f4Oe0+i2x9keDR4xG7FT5Zvtro9mKdOMmaUNA3y/7s17eTuI6W
A1L70rmtGXFirwDJeG0XL3iLVtiCGLMf5uSqTB654mCS3IJPxqH6N32VfelU/uXzdJA1kQEUOjAq
f/48jXA0S6dKPPaZ/MSqONtMiRdACA3egmlg+x5tSFPZmVcLBfs1sSxEz5nhb517P3c5l68V7RbT
B4CYjEGd4NKd/Mn+WNd9yCoBGHOROi/2YIcPMhHZuXHPMss/mbD54ivvuRK4bJywY8oIp0QCz3xs
cgs6qP38153zz90mfx38vDxcmB3pNzmcfxkBN03oJDMoUcqqTuzYRka7fvE+aXfeVwijHNe2jrhH
7e3/nkp6Pn795z8u7+n/fCiRR6a//DRuu/z5313bzm8Xeh4TYDzRPOD/PToLw98Cic6AcY4rPD+8
PDS/H0hO+JsLsoIBkxCQEN3LY//7eeT4v/mcbfwPARhnCf+9/+A8wtj60wtkOTbnXRDBbvz5iU3i
mlhXLR1ELpYhM5zBc+ZGBYwl+OqHlMHxyWlF8LWrUxWumfJR/PAG+POKgFRbP2dlWLxYQr6yfszZ
yEVKoyDS4DR27Kg5U3IZpPfktlw8pUjl2Kf5FvnjRUiseyrK6PNkq/TNOJ3/gPOBY3mFOjISa9sd
0Px6jQofWU1JguNtK0iuqi6Xpx5v3wMOa8beAumIjQ1q8NcFZRoYrRo50UbakzrJ0Ule2tCJ54Nb
Sx/AvJ/GDNadttshF50ppeSc3VlOnYGTclv6EasLIrW1AAtfsgkv9fZQ9vg7Mi+sn4rKzu+lKpY7
gq3NiaVljwMREbzw2F4Am6mvkVqUb6OfzCes2dGVY5zs4E+DWZeKhIK07rtmbV8yJeKhr+GqtuOa
mtbsCzttrvu0ms6obNKttp29QoJxnwQyxfRW4eW2tVMlK9ddhr1sJ+fAKhkdR4FUw5Iv3UUL2IYT
iSTKhIdZygvQmwzSz2VmgVJLEu+K5WJ7rtqqv9eBfGxboy6GoAE/GiylyJ+7dYdzB1OovK59d/pA
Ikhj58zzjVf04yko9Yx+w/KeWCHVtxTmBoVOiCjfxQS9ITu4fdWlkHAvMSzAStfBcUZggFZdBfWx
KrzpqYFjfhvWifPMwDjYBctAsMZ/sXdmvZEr55b9L/1Og0NweuycM6XUPNYLUapSBWcySEZw+PW9
eGx3X99GX8CPDVzbMGAXdEpSZga/+Pbeazd43Bcv5mIUcBMnTeVntETbef/ULq27MY6hc0z1cdPv
LLrQj3C5UEqxGPL+sdUNSsupAgMOALO1z21O83tjCnFDA7l4D7k+7Yyw3y1pmxua08V1rIx8p8ek
3tm4bFv0DoUu3Crs+QNJJJN2KekcRPKpSClVqoL3nKYMfO6pOIXBigcTTRySGZpCChEsaIpgnCuL
+6Hljx6JQBUl466p+WE2GBjEb+xKtKdyAWzP1ogHYc6oV4u71STXBgKGWz5b1C4UPDAXTWJnU8xI
7xhseKqdJBZrdic5zogxsJKnbEHcPCy+s8YJCPoIRgHl3WsoUiCe0xKE7lCyht74gF+yHabWkb7d
yrnKcFzeQh8p8I70h6F+bSWnE4fGRB8H1rIaLMd9MLS1SzmULZynLsbWRUDLjd0Bhhd62tbqDegq
LZW80PeKFZua2eYythP1eDKq5A4btvXoyhAbBXuw47qq52M3Kvs6W/7wLuOcsj23jyx+yIa9ju+M
bGuiYDh6SUA7ZYvTb++MIr9amlrY0B5rQNFQH3aNVXFxFbxEm6gW1NZUZBw2Yz1zmeoBYL3ajldf
S6O7YTMO9hN2D+ZzobTcpFyKCHTX8XgOfOOfPVJ7f8I5Th6lk1QUC7cELJCZMQWM5eA6GKboBd5j
g2S/MXM/vFd+RNlrkzjSh2vRusXRCvX0C5NueQ6wOJSbfrDKh5SN6kUTzedin402Jui+x+oHMre5
X1zHemyYGQ5WvdDj6aeyP9qjbs5tUAU+5FbyBtjV0OwJ0OXTyDksnR9DlNPwreKxviCzLxfbizr2
PKBaGNTGSDzw5popBQsJ1hIub/Md2x6I7HaXU93F06UmcGzS01oBfOM1nvswlDnvuUC52O7qBpEP
Kdq9JdVkO9shKiigbaNopPKuCs9wyROxAXZf3vmJE97a4CArEMuQk3rkz10lKdKNuUut1gtdPRrZ
D2unBdqnYxl6d3Kkx5uIhdktknP3rrC3zXwejaEBIplhW7uv7Aiy5yCups82CtQXdzEMT/zu8V4l
0/j9748mnDL85z8zYv4FN/P/EUjGWeeF//dMcpfJ7y77+R8vSn99xd+nEkf8DfaB48dcQwh4Q5z4
5z3J5Q8YPMC9MdFCy15Hj39Smz3QzCgklMJh92a6ZOz8x1RCXReawjqW4HZANuKr/o2pJHD/daxH
S+QNKv4CQ/uOHYbRaq34D/N0WPauyDUQd5NnLdZ3e2J77LkNkYyltOfojrVnnbEXzor0qodwoP9v
KLv+nMspQpumgYGIlxt0L5R4ZP2uLagCvaeFKoVV4Wf4vUijKzu6kK6v2SMITq2y4SsK2wNb2ZJW
UxUM10Phhl1+CmcimUTrqKK+EhQbbZKEDSG/jkUNu1z8rQ7ath7SrZnyMOchRayJDZkD9b8v14Im
3RfeVfip9YOcF596pUf0ACTX+SpY8P8AQ0L1uFe5M+GJoGKN0FQEkjdiLDIM5PjtKLu0BqpPRIEF
Ypsnbo7pkNgtx1gwDayDc3QBDgieCgeP8BTuRTvDDGmpIph5sInyIw4L906konH27IvX4PQQ/0wh
kXyQs4h+0zIdd9t+9jXR9K7H7zBr7QQfictf+S4dxa47F+NUXWe3jKsLvWClIRNOeeJO++iJVATW
c/PsLSj8u6VdVj5ouJA/CeHIowDRW5kiCujorWl6D3t5k+rl6uedvo2DJJp4DYmkcUL0ermUKlE9
7TSJXZ7dXEcDD023uHGZUIYN/s3po5ZJpA8KGz8JMDPVyRtlNIYaWGoo6TumMhjMbKByb6+yXn11
c90QNCXM9CulfYCl4dxxSU68Ib0rCcSaLe2OeGQyjZu7aEP/V580Tcd9ESLWEVMwi8e4LVySd5Ff
cVhHsruBGGGtiQ6+hs7aRNGfXvmsUm3g/yERvcqDCeTwfR39PpioG1S6Pw2NZf1OjZWNeB/pi3KS
Pn2yhqyng0O8QqluKXbuHXiB5RDRKlnCu3zWpFGRTYZCHcrSofvGWgiVUn7geu/kdUFeFMKucIkz
Az6B0QC+YnJiMdssLZcW4GJAi0bijqS5h6maPiZGHXs7KV3/cvHbsCf2BgcgSuAvjwr+LN+bA3H8
4HoNEkRZm6WgcM7uvlO3Sn4lY1XfkwV2vjKbgugDHAEJexF2ckRYnI/OJizhpx3hFYe43xAhdjku
qPfETrh9Z3NMA6WGEPKTqa+9NygzjLEKjzpjGQ3IO7tLfNZ7qWoWIphZ3lzcoVsNYbYLPkH6PVWW
NjEyuCvZ4iwfZSGTX9XIbefYVo1b39CwIukU1wCen2OlZrX3pDX+MYNbPCjLC+Ul7Qr7t1LGXeis
D+Cf9BiCP3KsoY9DMMQfTRiiXpHNC2mcLL2hOadjWd2rEhgGriqXB+SQhSAT4yGS324/89z3O2jy
/OG4uNterQw132soC05AWr6OKAIxp1i66Ne8KeWnztdXJi7zTHABsbuABuWFpnnVSf8zhKWRIwip
5CNFxOKMcqS6xlFevbL0ABiShPn8hvPZS+9N1ROKdoJAF0/dJLpk57G9hRpLjOok3FSNxwDn+rCX
Hb0gex+nIg2pqhFssRmc+02dY/2la8Ei9BInFS9loUPCRlasPapJ4on2iroZ2uWQ1TLlrsDszk8Y
c8cgUdMYxc9ssmtvuZ6gXyeIuQcsUZvsoo757jCHlvm08Ox/VkK5dKPg2KMbRblyBGeZYY4uidKh
euJbh80SAqwCtDx+4dbvbtpJUpsiY5+AdQFboN31gfCeEhZpzj6YiFhvxoUQ276dFtPsCLTUHf6n
fi05oU943CZCY66aaY8d92HYtuk9xcnpuSvYmEPtCuVThq+CBvKEZGbtKo5kRYyJ2FXJZEYmva+u
BM7r5gaHG4572jOk3kMvkCyYKJauDlFSDTEm+ar+kVHjR+VuBrGGjHQcPpG+pf7Gp5M1AB3E4473
85R9ZpmdAcfFMAu1hw/aC1UKyCdwTJpLUrlOj8kjokxWipa2MA5TlAIeGRq0MWSKCItchc9qckpL
7XCKZz3iskt9YY/WjXkYGtxG8V/z1p7s9s3NmtjadrrgDWiojqUdj6alz3RI0bIHYQpUDvpnLkuR
UObmhKH4PaHaKHRxJ/9ccwl2fRbrdXx8S0iWuqSW0875TX6yvtPEmGiCdBY67vqiMsckc4s/+eQy
PE7EpRCXl89Su92v1OIk3M6kKH87vUbJnBvbfpuaPMbkyRX5j5B+epyQgm9KZ1l+ZI7LzjIBLbCh
I8Qj1aHyjh2nIiO9XV34T/OA9RsQtEw3FQIyuF2++iNRHolPTIrLU5FZyx9a8MwFCzIG9C4Tw3Fk
VKfvyYTxvXArmEGkF9lNmo6wxganLALdkBrn7OuQ94wei5UUxYcG5U+PZs0QmOClkJaNYt0lawQz
EYM6iFy22GinDjiDocH4mqKn/eonq4iQQVtPbP2ypL5depiKt32GG+6OubnlCovPGQ7mRPooRhEs
iEP9LBinU76QeJe+GV3iDkAtKn9qcS6MOrqVMbSQ20BaJue5MsEPeAlKFFdMArngPVCEJCZ1wcGC
rCIr2zlzFSvtx456OmJvoivJvrL4prc98Nor8YmovKkHuqg34ZI7v2ByjeNvTLSSljfKFC30uQwf
61TGOtvR5ZJ461fOy7aExQM218pRz6gr7BOOIkEUC6AbzQBAkezk3OtZp+/4PKnk6q2+zl8GIF3N
rkxI+56SbJQYJgKOd/rOSKZ4d/HgzrzsS2+SH1oIqLTcCWNxanQThTRfx6UREZiFMsYR3fm+sb9V
gdl+Y2HLtY9zkFvjsiMQJbje+RGx7ds4G5L5zxBPNkEgDojuQPAo6mDay6a7gvXLCW/EhbP4+4rR
gqvYgrpXHlJCC+ENWpgnt2KRjbx1ybfIr6azaIIiFWrzMuV+BVIDYrO3d1O6FE9TogWNfNUkPfGb
vhtdXmRh5uJh9eUs684lspAv1WBf0IyNokqc9+4JroQKDpBOcIrwNm08+MVB5rz19kICUqqQSZg3
sj+9wtqoo03t+yPJE5ZbKvyMR8f5mBJrIqUV6eSPrSMvONZFHsycEsXsbqoEU/zGXXgz7wZT6eEQ
KRMOJxJcxXzmd472O9smIwLQ5Wq4zzl4ypsUptc3htfxyqqJ1ToNmOHBieYiOzhgDdyjF5kYKwZM
ftTZ0EmWbeMH0t8tS5hF/NJMcwdX3wIyoklZbOntkeAD+MFWO4xHWjNi0obf0obqizMh0wffsFPn
VLHp85HeaKL7IdR8zJ2o9Jo9fKlSHTUPeW8XJtxB9wHyzR/l2QUDfJyBYQ2KRXn7QLvKRbtPi2QX
OCGtWBmJVVgXNKODFPMnPm8JTByikjw3X4kLralJT6iXRjBMH/QcYt/pxlEQZUqcKcBxkeVPbTen
f3CgA6IrTaCrDY/I+WZok0pteiZqdlF1SD6x6XrcFb0KRgQcEjzRxUklv+IutNN3y2nDdqsDWdjb
AYZDRfWdxmNnVGGDBtcdSDVojRlBmmnWzQ0hWTon5jShKX4ZLQIi1Nizuip4fIuN0bqor2rqghTC
REQJbBFTV8Evr6OW3dAgltEO7ozWzrJ5FUhgBIW/Fw199pgm8ppmMyIhCY+Drug3eUtmgeLbfg7J
dacjlAm4J7+MRTidsGrafMs2K+O9SmqVf7VlK+Zup6TF3WLus3bZLYFDjwN1sqGJ9NaTQ8BykFSS
nhTiftg6hljqEK9Nhr50/QSfMsHF/TzDUN9WEILi14CHaHIoCi+zn1Ki2v6j3wmvHHCvWJMdbklM
R+KlmcbcY0DoWozcfzfK/bfO+j/owvmv1gev8mf9+1+2B399wd+3B57/NzRMlzYiIg647Va59O8q
qwuklqkfZIQQAj4UG4J/LA/YEHiC9FKETS9efYcIDv+UWJ2/YUGkNYdtA/xaRFHn39keOH/JI/9R
FURLgdOKyErg2hY2B+m/rg/IHeY9YuFTGkoCUv3UxyWnq04RE3xf3rkmewaOY99LP6of2yFPbzHw
K9pHJudFhlrQ3ULP8uckIv1Aotx9wR8SnSmfoD9oHuJdZ61cGmdIIqLkgX3fBAwNZEhjAjHFBAZu
Q9FD9cft2v7Rk7UD4IpuwQU61Skg1vTE78i+jFh5coKfQ0N3RRAdoijVt8JurkxC/Yn61wtbZS5r
lQu3BiDP0fOn5S7iemJwrWxiC+/bAtGvtp3uUtM7iExx6AjZHPh0k5IPd3bGX1Bn8V4Mcl/V42lm
M2yS4pYBdDv20YXbdv4IM2m5x7j5jTML2n1XnQn4xx8J4Olt6AJt6hv/0lKetJNATb5QFBZ1S+0W
96x9F4MaufFSm6wDppDFJI/xmnNnvAkJrTqHNbgOS6IA/CqOGCpbnu+EV9X8PM5srW9Mn7yVo/8W
85gwv6FXhgdBlqn0/PTBwf4LWWM+LZiC4vaF3yYYGJ4Vc1gy57cctakqv2JJjWX0EvfpPk+Hs8iU
3uW9TRC/jreaIjlPvHYedc6Lz7OmHL9Ue8yQfPrlNmqfbQFh7NPGzKnQJRJ3U3qvosZG2iApOURC
R7kfuFXiOiwxPh64lScUr0QPeSDSXU/tCWtsehw31VK8Jau4IU0JE7Sz+dmanatz+wHy1vw4EJLa
WbkTbdjPZ/ftqPpTP4TpD5htTPzPvvwegm/G7TXs7G74p2MmM/56h6XYKM/3kJOyo25S9RjiwQzz
W41TxvWzm5S0d7YkQDCt/jD6BCkE1N8Y7ksPhzOznoydbfJQfTKVtATOkPzj8cF2WBzTKsrqA+Si
TzA0bzaVm1GIFj/kBW0zAg9OP7sXUIjsuTuz7BuLLXGawCZrb/uyREay0fWdUxwuN8uApIX3rSZm
u1N2+sOEGAHzomRlQ0LULqMb0wyHdu4uFFHAKBAHymZmHr4xfTfy1ov79mmKxQgVdnxtjdnnHr5M
/VpP4S6ri63ysgMOjYeSCkgeyVm+OiMz8440+WSlgjiMcwVX/zWP4EVnAWhD6sOgglM4iaepdZ8n
lhxtMhOqeRjrhX3HNU3n547OYyG/m+XTc+huDKKGNgV5sTNpdvPysxnn00ixI9CF2gHYkjnQXcvL
XKjzXLbDbUDUN7A/Z+Hueoxs/HXGmc+tmY6uBFEmAmbs5CWYk2prRh3jdyNM371yekJuHaz0Au3y
3DjRpUOK8Sa1E9WADjN/KLv+nLu6Obk59LXSRGyW+CB6tZ4/cY/dLzxHq2Q+wLwE/d45X4kCp8QP
tq+QCc/+YhcXaPrVI8LmEZJK9SymWl10Ek+PEFxeBxEfbOES/Zy7gI1kTLMFl3/PbaGENOE5hm3P
G6Jv7VMT1i3goHHpf9UN90N/liVwFt/sB9Bg23xZ9jPPeaYIjXs6iOGYYjujhHRCt5wm3F/zqzeF
X2KInYNyP5KYsKOnP0ELWJfW5nLl97gqoTeU9KIxbPxMJoaPSfNeLhjNKOwO+HyxtNULrBiVQnFB
2zszhLf8TzXgvMOmVlS5d56VfI9g7YZ40VzX2YyizQF2CQ6hdp13j06QiWcSgnlzLJhak097Dv33
IJcXBxPi3pl7Uo9m+QsxhWi9TOhm1B+b68T92np1koJ3Vdo/BTEUNkWaMEMs2bHmOdEicljG35Xn
nCpibuVc0rdexShQXv6ogvab4yWmJVoclRdt4uIz652bwO68Y6uNvW9r6zekO/fLTSFfQb96n2Fz
nTki7O94wCmH+TBqjz3OwpPH2mprj0POqiro3zWX3Bt4ZLO7dVWFED2NyyPNvBYc3GrOd0mCtYio
V3BSoo0vyFD0gwzIS25d3DM3ExyuXK4FjvHrD/ztfPMptDeqcIpbQb0Z1utQHKoht08FyGwgR/bs
7ZOs5UbsljxFdpjW6wN70oDLa20d4tReOH+97JiYtjtbaPi3S2nFL6IXw+/OlCwtOq4wFc21t6Ol
sg9sQ+phDpKbdnEDiIpGsFifwHIjdtXvU1NHZEsXdusu7TjPqczaO14p+8RmJL0DAzR/hnmynCbX
8V7mvrevymXpA3pn/KSKp9GbCLM5xyFRod9tDGxpyzM3OzJ48vbhN5nyyrPyQC1M7dsBpOwP2tmT
rb1oPoFUJe9ma2GrlS7KvMMZdu7ANISPco7Qxru63s2ufFXjvAPSDUcitOG65SidR4zUZIqV3bwJ
lh27sTbNjTe0HFdjc2r64q418ZfjkBwcpIN/YS7Mz04uNX5jL2svNV1HXzy0anCmbp0fe28ZMeRP
2UPShf61cbR/LofqBbpCdIfjottnLshlVuAIA/SaKQcE49L/oXurf8y0KE+1lxdfFjSbg4aOvU2z
xv80umquZWyrP+VkZb8jFFG2x3GdZnvTB+alpq32yRZNijpSxbpe2n0MkA00lQFkDrklpW0m+fQm
3n30TMDIYVaAW0uwAIySPstMUh6+GZV/W7ludyziCe8wiXSLZR4XveJKpTNwvUJmm9UvcEIZcNkE
u2wJEYowhw7hhxUnrjwhSUbP/gQ5YWvomu9+g3MsbmIec+zGZ0B10s/NadEGtxc99Y9Vw415h3Oz
OKS+Dd87K5ceexaCUn3EqpxdxqKof8ETYu++yWLyXMd2AQN6S7ppCs8mBPZta3rOZ3CZJwkZdJ9Z
1sIFt6ire1SyvzKSGYYOWtFGUC1y5B3tNG8Ov4K7MgPeBZ7BTg7BDCo0CxBpQKw/T/hFrbG3n/OR
HO+mGWwXebcJXvCv+UAzev8Mfh28GqhA4TTV1m/gJMcehN1wOPozpSvZZ89CGBbgtktZRfbW2qPd
w0YMiSSg1uZ8N1AZlliRXHkHWj/19Sk35DXz4Lu2nvPgvRtYZ5rL6BJZicU5XdcQYOL9x7XTnZ6g
lDg+Wo+9wQZzEVn5LCBgHD33Gk9e8WKhgt0yxS43ASEJKqnFJe8za2M1XXQHV+EmMNFtZnnVPbSO
+lC7nEcFvU5s1zTFq0mMws0WUe5c1wfzhTaMzvMpihLSQWnOcqp+WmqpaROfyw+Q2KxYoWSI2LoO
KAbbntALt8ag2kVL+j6s+SJ/8Pn/OpBhbItgck1OgosS0D/6+vpuXYA/Zbn6XTnuDxUy1ijvK9ag
3BhkGbzm9JVw9B3j6x966hnOvZDfn92N+3jsf3GUXwSoKciSsjoAefqDvwJ3dhcoPMf2jyGEjoE8
7wRgjYgrX5x+PLQqjI8mqk8Vy7m7OQqWXa4kJd6MsKWEhmKK/BuDXkFgkNSgmoaanmieeSwRNlRl
sRW3aMXkHcxKmlPGvaxgqkK6+nGe2vKQgWEJATExE27UKhsm1bvbx69a2vommfGM6IUVwRgo6hcS
eUjXxnHI6vTKeJQK8tzoa4elsItARyH2gyfTY0A/Jgt3xWRZT2xC0Tut3DzP7fwtKtAMYQ2PFOR6
1ZBmjhZSO8UrROAGYiqmB1xPWEslp8LYlt5BRmX4lE3mN+uMT1dH5b4LkzccFD/ynJu+pESukssT
4cbrZPEtJ/N9I+G0eB4Ea9WK+66VO8qzTmkMSrioT2PantFuVupU5e2X3g+2IILkHTawiCeffMPn
g5rjui8p9XsFTkuR8LmHftIw/bjJqbUCbdh08hNLu2DFaSNUcF1kbS+tYJ0vrpCWP11QTGWeIjA5
+UMQ4iajvdEf7hrtLC+sXjHOT41+CqHN8JStbkQf3iCIpGYrIJAAv3Lr1Do4wzDzZsqIWdwCmkv1
e5aMDvE+dr2CBykxaqzlST1WT3YassjTbNl+Bpw0oEnLFQXNTdfw+tXfk2Tmdx4ybeQNzYp31Asc
CjTF0iEBhFtq4onjXdVYfcu8e/0Lu51Y0cn1J6aNGpLeAqz+gsJUPGd+aHalogqKDofqV1FgU+8F
t4opB587343J8sTxuRkJ2216V1cHEVE33qnuWPo+YzTISDa6BmDhZH64K9cyAdI3FvpSV/qrrMYr
dSAn3y79d3voSSCkMHdH/9339YdpQkin3m1OV8FQ/cpynEKmxb2TAxMsoA3NaPvbPmEoLUJwdbOi
/UhF/jtMsZV2aC7odfs+FEdpWlK48qfnQ6ltJ5Z4suNWBiaWbNZYnkORW7TtYsiaav8eIYd3rUSZ
L2q8VZidqMNLP/IMMqn0l+8i7x4nldylTfvG2hOv1rDEu7Yn+TeXtHYlgTl4MxXmaPfV3qnRqwv1
Bd5XbruyA5rdz0/KE2zfZPIiIIwfsMHlu8YfAIA0lJUabzoXM+QxvRxyiYRBMS37PAb/oSx/Fhik
J7K9hPyrbrmHjUKMxn8Ef7nLouwO8eXTwqOQ2eNzAVhn5xsMaPNiXcOwufiy2doFDRBQYQ8L5ROD
6iHRu3d5wOxDmQfYNqi/0ncOxP4Ols5gD2IpMOkzsINdmxrQ0MXHSq9h0Xbbhel1cgAmxx8k1zg3
qWkQPKZ8MR9SgmlUVund7PBN2N68J3DjXFpOKij5e5DLlzEO9hWrUloZTnNrDlg2gTVWyWHSAlqK
dxv05ZnkESfudDQd8p+VgCKy1W3Bp9nN3QfqPk7Z36cgQIrBfDRrP3SBhipGBKLsilFtxyL0WpFB
2fR0pc39LaYIDFCm5mqHvcpa6RecMXcDV8Fcl9sW8BKkFiQb7svzR24zLCQ3JTLEdUi+qYvdBqtk
3K88V9BJwy3Whm07zRs3rMejHR267iVOA7XviHx1bUtm8aHtU32gi+feG77JbPoP2jSnsWrZzAra
gYadzpCoMan2rOqzACm61vswas2rVcvLmledffuVhdXWSsqdlX37zR/Dq+wt/Sn3MAD0vF19v3Kr
9fXZJbJ5cfMfkaNpx+DeCo3o0ifxNs665Fw5jbif5fw4JR9F/FNoffFsvWyIs6EcTfR3uvlrvbhx
9ZkMBZRPTTrqV2aK+TjHFPKBkDuzy4Z6mFxMFE97zb9wQgwejZhJ9SMKQbu4AuG8uxYtSchUzMVx
CiS2F/KkLruZLX4cBamSMlqtq5PMa+ehxCPrwL9By9YXag5/lHQnAUOyvEO5uC+xI4tfme7be4XQ
iYf+poyB6XjVIRyzUzY4a0ej8wZR9HZInQeSY6t9EiD+Q5TYjfsrR5uhr8TnESSLfZDGPMwMvNFx
6W6jXtVby2I7vEbVlVysLYOx/96ti+lY7fi2A4w7/j42eiPo+yiUwVtYDhvVfYbF1QrqncTIapPy
7cNh1+nxLiqaneN/WOIuWT7/elBjMOkNTI75TtrLWx+WB5mKLQyktmI68MBm1G9lmJ5qCvdcjoeg
uA4WxhkH90b8PLKYv7URTj5jvMXhwOs9NZ193/IRz6MK30SacQCwbyRyXwbtpvcXuNH3g3f00nfK
WDj/r7GnMUPKO5whB2ZP1i6sIMOFTTl+1Bffg65HPzwfqnALzHDvYDiIY6ZX5eBjBJfF7WKYd2Cu
KHvnlMjs+7qhrQVWI0mWr6z5tfJYivLDz5O9mJl63xbLO0bYLFhVjcGN5hqwGqGhgeH3HjN/k0Sv
tJpsgVzfUZXZkDKRV+VhT4lmppifoluRO962LgZNb0r0CP7pSHDudggeg+CpCh8BZb1LH7GQ7QOt
ESFeKAOedDWrh3vPoSA7RsxpootxP6HX3s8Uq8BdvOGDPtfUVIzsTi7E97YeV1C9CQtl75rQfner
iDIg3B7T3D1loQp3Tmhu6FeBEbY0u071Z4sAYGKpc9s3hGbIw6j02cy8jVvFo7Sf8Kpja+Cjm8/9
OaP0coPSp/bWOIxPXOsa2FUhWCi/ZG2BuW1bl8MXruD7ohzv7VEne9mMXApk3hzW5z+PbfxmHthC
LKJNdFvE8eeoWShNXryHRgXpuBiOpNHutJkOQW/rLWlq6nVBGe6tfhofVVG3D7lO2wuUNcjUoIba
ZG+8cH51HWKrZNKMegBCjmsGIqd/B6TPufG54LxiM/KQebLwhia1/BVef0KlQwFpXEMFvPcc0/7p
DF3QAuEt4A3r9M7mL2Xhv0WW//Ffpkb+Z/l/OTT/d2rEcf5Gn51HbRBMKz/EMv1PhcWK/oaSydjF
qhPLDoE1/ugfGosXwlsR8fpvtJbIXQEh/9BYnOhvMYERgSTjO0SCAvHvSCwE4FBQ/k/uKnTDtVEC
/6i/Bp8i/z8TJDKZQpotskvD8kYWL53dC3E19gQe0NlQ6TsCxMP/4/BBs71VIjxKKEHTVq4/Luyi
Nh6twbsjDWd/VuzYPY6BKmh1vwtN78lqdSROgAZjGp2woQAeklX3M09Rjx/DUNqcWJWes9H9gYJL
avszpUElxUFhueRLN0vqpwKHcTmGu5UaMD17dJTSSENm3OymZWR3GVFmwcUwqtXNkFIDvsmd0qTM
bPbyDH0THdmjR+UuKMixbx1RcNI1Hmi6LUTz9Lf0IgToJs9xEok8tdpbFos2VxHhsjZdKI+2ds6E
2fMUUpkMFwq3xnCdaxCG1laI2lf5pxgmhlbSrt3ClpopIX8TDambfl+acHSerXaeomNfCI+zU1fj
CyUxcb/6QIv4QdG3Y+/Toeauw6se2Idx0AH3zKiltI7O9uLg1nTWk8h2aNGAB7EwReNgqna6IT0G
FmNuT1Mbc8WLymqpN23TEYR3ZhHJXRt6tTlC7wiCLdE5K8DkBOpdm8OAOoyE0CtdDppds2vL5aKI
5CftJmexZV9KchznKMBssulcp/sqCLmMW1WFPcj5rEo1bStuXdOscFBmTtOB3ZqDjeAiMf2SqhG0
wk/cNu1QPlQdf3ZIpMVIAUJwWkMKi4MRMiLnXt3ZcUYX09B2aGSVFc/wdoW0ak73hGD2aWF7jCGk
cXgSVi5Pc+rlo6g9VY6nqq2LascNKphCUO4NaI4tNlEumcvcq/Eil6C/w//fW0dbT6IgWG+q6TSC
uY0egdkuLP543BpmMugg295Err8dFdXg29id61eiUsEjNvn8sy1wCG5T6GmvwWJP9H0XIQU1Fho9
7rJmuLUSJio8NHgnwyzxQvpwBdO0xjSmd6xDuYM5ZVG/DZFJxdlOW/kH8R7lacbQEBFylsK+Ra8r
epY+09Ts7LQvg1MA2hvNKqlirhxNYN1TeqZ8rlnjKmKQE6gvflumFPa2OHWHrOrsPbkZ1Hoox6Q2
QeJD0LCrqf+FzU06LN1pTePtWlkPTusP3JpcAvV4Q+24P0y55dBd7LTBDyeuNDjcAGb0Ng7o9YDP
z8VpG0WJonEp93nNQplpPLRVSv1Pk7PzAqYRWuT+yeH+7Pk7P8xUWX8oPhiCjZc7JDsRlctxk1bc
7Nbo+cielUAJbyJZ509xQ3nBroiyxrttaBX+LDsVOptYrQ5AcJuZ3Hutjn/SiAjOrahTTx2sjhOT
jUkD/t+uk2YfGl2++U0RgpEA/QGy0yqXG1im6meOoYJrNl3TYmaU5fzt9d5OF2EuLKy8bC8Hv+BF
mxcRKOobplwfFx1DlLaJxkU/08hU8cXqFwJxm8Zu6BtjrzeLEcxS2Qcv3Bty+55qjr58jLDwDobL
b1JXuzj+X+ydyXLcSpKuX6Wt9yhDYMbiLjpnkklRlERJ5AZGSSTmecbT3w9UdSkTRCXsnNq29emy
spIdeUYgBg/3f2iqsdNqRbXz3DZtA9fLdTAuQzuBYo33q8s5JdhYQ05eiIm5jggkxKxBv0PTPOw0
SkeFrB7c2lXCb2VETedgS0qukYcGUQ+xqBHxrgg8b7iJ06ysOl7SWZVDZVVHYnwTRONhqzV57F6x
Mzm3OSmw2LG2na2kMVVFMGLtdcxfT03LLABQQ+ChnOhvIdjFeLqAs8NjiBzE0PZWJTz7gy+QONk0
9PGgHvtYx/o/sJaxjTvLiXi7oyY7lpLQsdayK0r6lfkNC5ZKOYynbuxsa2QMIR0GDRi1X7HErkJT
ckCgctXHDSUcZB86etlFkiVb30LoYo0iaxFu1DbWjJXc5ml2RUfFeq4CX3mkry9Jn5sG/W9O0lq7
1xyjbj/2XSyePTRyeVR3QZ/t85JrZa2GQvG+i1jI5a5vHUDhrdJiuOJJco1AeK230QcLeXlExA21
1r7YVl1YwGwMLGnoRrifDaUWXyKZdsOqUvzaXHsS4Hwc7AETr00LAM8qRNR51EkynWMEF8anDiVB
stJEhqpOniktokOJnuXsxRRF1ULLw/sMnG+8VyEVPjTwHIodiKTcv+Ibg/kc2oa9VVu572zpD3Tl
RlPCBp+5ojB51Qm6IOqVE6W2xhoq5LFCC1fqUffNDktU+onjZEu6NOLPTFzF/IhKEGaYdI66KqQw
HdUI59L709DzbbPYwczOGd0KvCSymBsEqz+Nsq/6RkcviL5j27mgMLk71nlSoDuewNjKr8wwFV9Q
LRHaRgDShk+O65xGWyrDTlZVo+EVVBuFTKyGxRMLGdSrVfqKu0nQqHfv0D+EmuibMa41NtqLt62I
+gfkbdNwFzGbiIY2OCiDnLZsD7cmlKDLrecB2FwBOYNXj6WvtXORS0r2YM5pu+pJRCm2CkEkm1s5
s0O13SahoqNBG3hycZcYlSavjZiy8CqSm4aaekBfrc018Vpb+LKsfJo36gb+b9lv8StBWSwoXBPP
Fhy9UG+D/bhjdpsvwCaBsmm8Az/j4mg80bkpABrohgcPP+i7sfWEFs3a7DLBAwJLZ2XMcgxvG3IW
fcoS+ti0iOKYc84quh+D4iTWTpEc9R5KbK1e11lipVtBdmVsG6VEq4r8qivu8LTjQqeB1wjtmkdx
5z8DqSzLcFtZwrFQxA+MuH3ogL8G0FVT5+eAIQfVJjRQvlTC7sWNaw5+8qFqsrz+Sc+kfUXchi/b
oLYJhhHqqLfhKaQjeK7lFdRdEhobfnCuH/yi0mlpxkVlbDL6/cXac2MR3TtUFnB/133f3FlNSgY4
JIaR3glXjZtdGbUd/NEyyXd6JWGC7vixsmFDF1AU2lFUvaaxY2JBG2WQZ+IWwmFqGe6ziBs53SRh
UVBfRQTbvKpsLXzMFPRS70QEGu+TEvdV8XnU8yj2Qk2LV8i+Q77VEowkVn5b9zL2ZpYf7fCDTdi7
FHaRSfFTo6dYVkbBNbKmvf3sJ50d4wDVixSLXAT4x6ZRoX9PVGTvPyqWHNSfR9SyM/a944IajLRF
YYuUwNt7VoGxab2ncuf3JRtZUmsUjVeV7FGrDKnGuWp5dAoveKVILGPmE8imt1d6EYyN8QKGipSn
1YcMXWwVESQ3QnInGK1whcWjd1WhEcwuxQS+uvbUAj17Kwv86ICGq4YOjOtR98PdAJ0pHvTfBuxl
7smyKM6Yrgpu0IF2I1+B1VMN2Lk9najGULRHmN1Wse5gX8JFlg0oLJ1NFr0u68x6zhxPrVDmrzRo
0FCnApKsmBoIF117azZNcVej7g6H1hHNM9kLhga+hzHFeui1/AlftuKLmQ/AJAFiufe8o5VukxoO
DrOGiIdyA3ZleOR4xDSiofeMxqhZODsEkF1SLJV53anoJ333W8SuOJ80DaRD2UqwL1U5eFU7rcn2
GSyKGBS9Vnzt6G5V685PO29F1yN9zEWGNm1Gk5fnjNT7K+41fmOdq9xW8PUt6yDANLqbAa7dD6Eb
bbYCf9vTTXMTVB5imoUc4jXqU5B0eRO5LShY06CBvo5SCtMr2fS58t0iotXnecZwcGljFGsjwXFm
H8qS8LlbwuJ7D7klWcOCMajv0niO1rWXa88QQ+WXwHEgZKW+WRfbIArIXDUJVCiq4EYDkZm3h/d/
T3f/t+KDzov337Mr18/Zy399fSl+QUN9QVH3z7/zTyEaBR7lCENEGhXNBcvWIGv+hkhKiv4PFcgk
r2Y4N4oyUi//l2Bp/kOApoRYo2uCyrmNes3/vt+1f6D3qYxq0qPfPcyNv/J+B1B5+nyns8GLHnEQ
fgDKrUAuR/7lCb/SjQ2l1TVMejpZ0q9CjcsH4wrbeMRSWbumt6U+ZQD/qT8XqrLNPDAStChV9Y3t
/ZwiBuM5NZVwSUqNDa10SGWgK6I7I6u0Z81Cy6a25Jg94LfoRjiDgs6ekvQW0B8h3QV1iAIgRPD4
G56ANYKbzqZLI5NWNPCNQyFs6RvsJJBYQdrvvVrTfwSyJj1rca86q0y0Ww1bgrVucLxFUdNfmbLV
wkVQ/IeTj/rxdz3jvyDhfUz9pCr/338r5zxU5omdO2JTKamohngn15MiWkhtTX3VTV15UGVQaGWU
4w+j12BDNDeio5CI2Du4epJDmjTqn3pvg/iJNJMqLOIE3WcyVTg/AfLkX2WD8veqaLpiHeA+jA1g
Fm0DSW6Q/yoKl/O5rn3yC204/o1xgL3VYBYo+JYZE0EYFT8mU2/T1xxNrU8on714KlV/0J8cDjzU
wdukvwqSE1q7rkpbzTM+QczGLbovxzJwFmC37gIxi5zm2tHRlEQ979gErXKFP0qBFUOjfQQ5E1y5
IvWvL//4c4WSt28wyurY6KEYskb16nytFqocqVBkX5PYwbmJAtjRckGd9RXsdRGq6eZyODHq2/4p
bY3xkCsdS1tsDMpbYiIpNLQR9ETFfEGn8LsU6g/QJ4HT4icDbzOJbpy2Jb9gQa2xMGXtd/Hu8g9Q
3y86yNcGwjCjUJWmWJOPFQdlV1Rd+uJDdRbc3HpM6R4N+V+pkyivuKzk3INjx0GqsPjJsYL6EZP8
Yy3jY7MHY9CjWVDE1jHqlDs9Qd0N3FyUPzVOE22HcKzqa3KFwsYQS/4NdQsjoWtnSrx8sx2q3Lz6
fAUV4FWIvfWjHaBjB8XISndmEKbP9J3yL7zM3JB+gpXdXB78RCiX2bc5m9CKBiaI8o0uTwavQdzi
UVv9VJuiyVepYvTXvWS234sub5F4lEEZAIySXz0KKQ2ezR30PzLi8kNEefoz1QRk17q6ZOKwb+0/
1NiXUyHps/qbIcnVB298oew6SjiGVepfO69rP/A/kXdyiwI8pW+IZH9xK6BdfOksi2KjZl5dHuO7
BW1TJNAFhHlbgQg1MuzPDl96kG5T6D+AhqDI6ETDqK4CscUV1OAC2IOXw6lcNecLmnj8IzjGSEJ0
c7wMTg77nOwQh6r8R03H5LvuuPoW3k64oSsRB1d1bCvPamibON4MNx7Pvn4dOuUnpUlwd1MaTiUY
ks1Rl5WAMzaL3Z9FpZXfh0IF6BYOMkUN2UJJRZhWVa/r0MaMvVcAm8Er+oLemSJRdXTbL7xCNqNV
SL6SU1wFV00C+qOQVOh0ul1c26pfv7L/xZ1uNJCbg4LW3OWJGA+Ks41NGRRxNzSTICAY2lRUINZ8
rcO95GeLyOAmdPHQAPlpwtwqvBv6vvQeOZ0vh5yZerTjZC5ziwqsrE5UljzeLzxwup9yVFhXdlgN
GyRN3Y0eOvbSsfXuSme/cEzyiW1l3Dhjxf7kK3NZx5JSlD97u/luFGnuQi0oo0eROAB0bep2htti
aUr1kra7ZUZPfhGEtyNOulv4KQpti8lEvy02CBjyKHg9dihOf0qI3pPlKfaPVOvkx7BHSxg7Z634
CJI5gVbeZGGzRpTRfAicVlZXEiXb70gktd+VALBkgtHtXUcHP9oI2tes0C550fGPpW+nU9demY1T
H5o8QzEH94HkRnFG87hI5XW04pVmEDI2i4UvOSZsk0HBM2HH2jYgOwTflPNByf5g5RGKr1GoUL40
aGL/kksceAu2+V2DNU6KLkBCnoMLI2AUds5LB8dvVfo0UDYmvfd1joowPG5LDb64NTZDnjAyXvet
F/xofbd/HTUDkOWTho5cYlA+a2VUfgjdXvs+dGrzNU8dXI4lVFtoVRxCJ/fvQw8tASj/FBfxSrGY
ALlyKXsWTpocFIzlH0Mow4KebfQgZ5V+Y+ADe6NlaX0UkRnHlFYCEOC2DkxkpDsE98JQqxK/GJDA
CzOovF+hyNLBbEHrTODQ92YhcrJC1QYgUOkqz5GcAElUu5Z2cQy5rYaaoWFmjbDPCneLgo6s3cU3
SFh0V6aHZF4I2e86iAs32MhwFV+7qKRPVHCRoybROLg+OslrpaLzIdOUwvKvo9i5kvCBuX/bzv/X
qfzv8RL698+d/6nLqniOJnIy/Cv/VJPR7X/g00rWpMIX/i1X9/uxI4TyDy45Uk9TNmQd0fl/PXYk
/h1N4bTSDF41usye+tdrB2/Mf5ga6k4I5EF+Fyppwl/Qkxkztj8HP6Fl8igLVRsSeEu13i7Ik4U3
uA4lYJ10MbRwKsWmyr9GaxsEr/hQ5DcSvYeTyfn4/tlwfsH/jof8Ik1SjouRzXt+VIzlBZw0e3GU
KWQG0ZMS/yxEsPdwe7wc6PxM+mcgm8YSTi9CIGp6HohTzu/6xlWO6E9e5X5GhwUuZ7Zwns9Eoe2j
oalv8H8I7J9HQYYLHas41Y5u17Rfqt7J1pHsmxtE29TD5QGd3xxvAyIU7QDV0MkD7Uko6pFB4kaF
hgObYq0R4BhQuPec28tRZr6PSdqFdpcKP3DshZ/dT1jJZhi5qtoxaXMkVRr9S+22HlrQVnbbN+VS
AqbMTaDOpTFmYIqmjc380/uwsVwJNUIeLuQm9Auk2IwfMGmG6tUhxk4FCHEveMk6fhsrq22oMJKd
PNcF1gM07uxS37qAmVsuyqFARR01nWdUwzJQxJQ/SYq9IIAFC/nVH6tZXl7wuoaI3Ty6Pl3lj03f
2ocgw2IHIXz+cGERivNz/fdHG3McnV0+Igwmq7BGD0lzh1o7kpePEoY5uoG+i++PpR3kAf0bR7rD
zOMJIQtkfSD/g66y1IUn7uTZ9vYrQDhwAMkyQid83fNJNsBLGVXDJCv4ym8UisCaXd0Go3Nh2Qc7
CUKgDsg0sWXQwyirXF5Sc5NgWwhjGCQIVHWmQrTohcs4lg36iDgGvudm/X0iPsHkHGBfVhGoc20j
W3JOby64QpRBvdPNzlh4Ks/8Ckvm2uNu5eRhsU3erpWlBHHl1/pREWH+3aApc5BN67FBSfHgK0q7
Re0/vK17tCQlSvFb4fgCfmwkLTxx3u1jLoHRFkjGkQNPMF05/xgZZD4V1Vvpxgh7Y0QXdrjztc7C
wfT+mxOGTJejyZDZzFNDHN47pQo6WbopMEx0huvOzH7ZIT4BVBLWXgAeuMXileXm37qfL3/wuRFC
V+ZW4RgBqjOZ6S6FqgVPB4aGuC4Ezg3Gb4lv5OYgE85cIuOhcHZp6Yiy4nOiW2PpiSPxfAoph4na
LvHNg+sg0A7VP2tSsfMLnLuDwAkP4Oq97eUxvTsXJyEnX620CvQnQ9O+Me+i/FEoD1b4UKoPl4O8
OwwnQSZPojb03KZJDfvGlZ/a5FkXV230O037t1M3Mw7yEEqrlEmZPHNy/8qqUYaS5ntHeDqwBCwA
GbAJ3ftGbXaXBzOzCs4iTT5SWwJwVQbPA5fv7FLd2mO+9+1yiJl1MCZV2AeSwihUhc7XQW41Shfn
UNQRIfH2zZBfjVJb28Q1bkIe64jHgjC+HHJuVCPQgzyd0jClyvOQTdTXVZ5VhHSLfd63j4VhfvzP
QkyWWlO4MEZzQhQ9LGHVLHiu6kt52Lu8T+e5wc/ndBireVOQmsBsEXeQ2jsqyj0onWv0Vnou2opl
kNg3Vv65stSFI2lu6Y0FdQs0vEnpbnIs1DLqTJFKSFe5lamfs+qk9p5W6d/5RH/iTJe4yOzAbPTW
OxphsddauoNejx/y5Y90XjDhSh3nj4yPygLYI9mYXKly5BTYbxNE3I0lQogPfXTXBP3eiukwLqVJ
s1/rJNpkocchWoEYIXnH2I33UE6uRSH/ir0eNXl14wQ8akvIMK25cOi93YmTg/ZslJPsTPDqlkKH
uIX3Sc6rPZy5jZtDuUeoS/ne5D21In0lBC7kwOHj8MaLXlzvgMzR2pee2uI29n+2jbYa3OrWBZmB
2zVljF1sh/tS1fddWm0SaGtCouXc/42T7vQLTWrjlWzmFo0X75i13o5Sz4Ep3HQSJbX4+fJamDuG
TiNNFnarV0at96wFr74HIPIhH8BAFt9cH6KmVJfry9EmjZd/Lj0TjCtNKoRFx7fhWcps11JrDqp3
bHSstK1Dmb7a5ZMYAIj19aOKMYHLK67Lv9NKjkGbR/e4yawQidmkA2qUyXXQ3BtBv1bpeqMpgV3H
wt6YucZMsNv/+oGTmXdAW8uUdzj5cQDdyaR+H2rc1pE66peu5bnjGFgKLTseRbz2JhvDlztDZLXA
+SGNCpQ2gTAhiBVfXZ7yuZPrNMpkxvsGjfRK79gG/nNZF7et9FT12vXIPLkcaHY49DAN0kJS9Wmm
TLNQD3m2esdQ/oLJECiwJZ/EuW9j/SsCz//zxYPrLPJWDUNBThROUrGyivu/k8fghmko8tgclJWp
u2+dVv1Q+PhxOAIauHoApIKWfLbwIJ4dCiV7CuX452E5eT6U1M8SNYOccByXvtR8zYanNlt4NczG
MLDp5N1g0GIe//ykPKIYKSyNwPCOQYLOoboOyz3gnIWL8f3ThMvEOokyWcWqOjDC3POPnYLdUVyN
ghlQh64Gx822fqDcIkL3PcOOF7/3R72s4q2rFkul6blT7PRHTBZ5p7uqoykMdehobOaRZm969CdH
Hpq+Aku6lVMkUi6v99mYdBXNsaaAjtAkm3JGAHtY8wmv4r5ZNSlw60Fba8pd/+lyoNkdfBJIOf+O
aC3WBVBLjiTYTJL6rFOx4ZJCInRhREuBJil8ML5aGvwRj6n9uWqyFZ5WazhGSNVuL49odmWamiq/
vSJ5tJ2PiLvNVltKHMdEenADc1uA5vOXEoDZ0ViCJ5Zs8oHEZE2gD6e2BV7oOC++mi4CtMEH24o2
GmrOl0cjZk8+i3onYsg8T6aNv67GkBt4rH9sRuhUj89nvM/b2+QHZfxVkhy6NRocUE7lZIe06kpa
+GwzsznqYdF5VMmKqVKcz2aI6iV4znGg9kOlPni8v5aOkrkX+VmMydJQChzTOp0YeKruyYLNa6P3
t9mu6qNDn5d7KfolWcrCMpmZVwuvSs4uih/UAyZHS21ieObrrn/EgOE+yHX6RrQWLn+82ckjDSYM
YB6KTOeT55h1hWpl7B+dWt/xNJbUEB5ovrBEZkdyEmVyVtSGFFSdmvhHD0xtbaIrQP3s8kDmQlAf
EhiH8//cXecDSfPG62S78o+DdVsnBXJVxkKEmQ3FQ5W6N71EFOGNyRrAGjNyq6T0j4X81VduMYv8
5Cm3wDgWSn5zn4SjQVERlROCHXw+El9FNjvKddazgS7BJ6l9gEa98NlnHiX0Df7EmOwZBFosUJWa
f9RQbUa/E5fBOtXAgqPNEmfmt8Auw3v63/dtgKbO5S+1NL7JPFaDnNPsI3ZpfbSbr4H+WNmvl0OI
8e+YPH7OxjdZDYPli64rDf8o3ZTC2OsHDH5wsXCQglJfYpgOpthrCDrw9DLjpcmdWyinkztOwEni
USlqiyaf6h9DFNP7ZJvr33yE1e3w5+VRzsahOwJbjsv/zWjpNI4B09ZTB5NrpLfbLVpTGAAp9PuL
UF37nbbkrjwfDqs4aigyza/JsMxQk2LIIv7R9NBNc7ONUV1HeQKoZmkCZ1ILKt70o3WUDinVTA6l
TtPyujA5bQsoGuShQDTWhv8mQQw9bgGaM3d9nUWb7DeBI0peB0Qbio35LYZQUET3uMTSMPHKmzpQ
V1n30KYcWibGkXiD9tr68oec3Y10hUBC8g/aOucLBvPTEDcSTpbO5ZWt0AxY130LvkfGGxnYIIYR
uTpsij5s96mTlZ8uh5/dkCfhJxvSzhVRiXG6YZoBMTdXjgR1//5ykLcsYLolwaiM/UpT0RR98lEH
xFmgkhTjsYbrsnSXo9vqd7dB/N0fFYCKb+aDSK/IJTb0hxaeAjMVHxAkMlqc9MVGGMn5BNeyQSnJ
q/3j1x78F9pQCM/BzwpvMBPdqXhQXB7r3ISehht30skBAHsS16uCcDJUbt28j4qXIfj6n8WYpHeu
BuMLTRr/mDXXafrso5ujL8zabNaj4T0JtJLNiN3b+ThG1LpqIXt7RA0CXSZo6qNNmbwJaukXrGzo
/YOzTpqrKgw/XB7dfGi0Wfla450+DZ21kSrS8YKKYXfD5Y9xI27rbuOLDIMlGTy468DVoVoljmpR
YgQARWRp/HO3CFk6HSeL5hPO1efjD6TIz2WUmo+lgtVRjxBQnWNrqP6K/eIW8sJRlYarsQimZjjI
SvumvfITeaGrO7uYTn7EpEIlV0BoQXj5xxw9BLBpcnm/2JSZ3R8o8eNIM+bx07Krhb59E1Up6QBQ
nnXi2MYVMtfJto4GYNQZXKWi729kPdMWrrC5kx6ckAA4Q0MIHtX5DButFqfogvjHKovka4GGYCDQ
Z7ESowFbpFu4hnX9QkVoNjnguTCCyTht5SnkqUaVHNmsnONWl27r/CFsDoq6TatqJ6SNTXUNJxe8
bbe+iCBqy9vm8fLinktVNR2qOy0cktU3rOjJ8dBWFiDzZsy5A+fWrLQNzZaFG2V20ZyEmCwaEFOG
USBbfkSgb8hyxL5uVSNfSORmV82fINMiTuF5smJ6BIHh851cK0D+zYTvXvr3jf8zihbWylz+weKE
lW+gfSqmWcHgOFrR2xljiq+HHtGQ6JraqRcv3IazSxKOgwqyh2bvFHzSYPCROwZLsrP6VYUdtKk/
RXqyEf7yvpsdkglaFnWAsQo2ufgFzoI9ND6mrrPWPq6NVfqaKf1Wb5eOstkFYfLAg4NBLeAtCTpZ
c3aLqGtWcpSnUYkjyC+v3yn1ztJvwF2vrxDgXNM68qtkpRmAsCHRJs2u7X9dXvhLP2L885MfkVQm
l4lg4wXBswdFqPKvB//H5Rizi5Kax/ikBRklJjGQCUC12edstkmbdOvQBWLt5R9db2dmO2dYiDY/
oj/RJjek68AgzwtenaiE5UWBYbFATW0hdZo9L06GNL3qodHilsW3qxRsyZ0nN/tbO/kkwuSiM1Vg
NGnJpKErUxmfXLjI8KZ3UdOt7a/F4C6cTm8f4V0ueBJvcjzVnRkUndNQMQqctdLdhSFOD+Vd6l+N
jY3av87gtq50+RMkgb2u1qgoViuXFRkuQUsW5nZ6qIToBwV+zMi9CG9X895xwtXlBTm7RCzazZoG
kIcqy/miHwbJ9syo55QECV7W5nCFF9V3XAHShZxp9jA5CTRZ+TkypF1kMKldCCMUAwc85T2wsE5T
LgxpKdJk1Qun0MBiESkZ9EOupNc0ImjaY6X0fHnuZr/OyZAmK99KoBarVcuBgfYbOmMvoV8srf2l
7zNZ+70WtykCWDz/zIfYU7dJ+UOE8fbyQJaCTBY84E1T9WSWmcVHCZ1X+ueLSdz8V9FtaqHkFZBN
zheaHCCpp3UsNJjGewSzV1L82stIT/kLC21+MH8CTT4/yv+eraGtdDRz4yZWXyw0E9CcWFhks/cw
9ucwG/AghyB3Ppysas20V0i+O1c3bxRexSsguWiACX1bRL64sVwRLBxM8yP7E3OyV9MoB6aoE7OG
riv6LSsO0YiFILM3FGg6oLQGKcb0QMhk1+PFPfCqSF+R2FgZzUHzXxp5XRg79N+u/vrKG+leIyYZ
baPpqkiqoA5sFKCPhpfI+zyVtE3mBC3yO2m0EOqtpTA91mmHaTrIZEqlU2xXCZG31sDeAbAZ0OhF
kJ9LK4y22Krs0wzdyd2bHnqICViDpPRwr5v156rWrku5QmUd/7mh6veXxz+3K3QN1DIYIyDL+mR7
K1YzskT4TT4uzKRyInlNKgku1fZynLmjSgdLrIOOHnFzk03RoqRRdVYUHCP3U+++0tK5/PfPrZrT
v39yFAaIQraWFAdHRBysGO0YpEdC91vWI2vDBZmEm8vxZl/gYIiBAQrMH+QpVMELdQ0m/TggNCd2
RR5quwFfrFXQpebBxTMYC1AbnQsD7keGMu333gYLevlHzO3HEa0F0IlyIHzj8zNANcMKvyUGLdyv
iovMeXYtGV8vx5j7cAbqYfYI8eeYGf/8JCkNk6GuBiUNsDyJR9k4uCZ9nv2Nw4wjGfUK6ggwZyaH
We7nfZ/2SXDMy0Rb1zJqujLYlk2TZT/LDImmyDa6v3HO0GAc6ZY419jT9hH12qKXofoee/nWLR8a
PULR+BGH6HWM1amdLgxx/BbTzQ99iG47rxlMcib1PXRGqLh7dXC0AvNrpqIO+hgohy45+J2DrtJH
3p8Lq2M2IkxSRVMBRPJUO/9yqYq4iRQZwbEpt+Q8+HnybumrNf6PlDLNlZt331G62l1eL2/E3POB
ajDe2BMWZyo1xUm9uNSzOPM6F+zCT1xd8BWJb/CFqX84L1RoOmSyumPe7zXkZWUo59foba09wBru
Ypl8pqTKL4EmgZWBwrNYm6yq3pNzFSQ8kJOWJwFONsNBKpyPRp9fyfpD272gk71ui3yNqsWHHtXG
yzPx/kgiPH0wIWyaVeoUmp5nCNhiZOcduQtWbohWEf3fRhTraltpj3SxFuK9zwjgznDPc74Kyrj6
ZLiRiRoMrHfvmI+K881TCcusaX9Gxg4R9YVrYy6WDvXEHHuvXJ2T1RxlUuylLqADFS1mJf48fJHM
AeAtilF/ub6HxKQAhwgICrjNFHBj157phSkXtKS9hgFJTnQtQn/hLHi/VTTAjoBgFMyjxrP0fKvg
6YRZZUyppvJpK8QPeRes7efeeJaSF+Wb3S68WGdWBuEQghiRvWMX8zxcESudXvbU+lNU2R0JDwPn
m+bslPDKSm0Snl+XF+LcRjiLp5zHk8A/+EnJM1wYKNg4Yt1k+Ed45t4SzVcVlKrbvQ7Vk3SFkeRq
qeIwU08cJ/fPaCeTW3hW11o9ZQ3kdZBF7FbpgEiLmV2X/nUQOngZ6Nsysw5OW+0UhHqyBicEsPUL
kzAuycm5RDJJY2Xk5SIsMMkQIGpYqT5WPgy7u0JVbK3JT33wtY/8PYTLtao+9tAHG3Xpbnt/SbMp
bYQ/qB+Ped8kroMFp2unEWZjRriyEI6h9UFXdWkJzxQNAG0DrRvh79T/pmuYcio6ABHY6qH/Je89
GXVvON3I43qaQCBt9aBfGfuhOSQSPtoLTcKZ44BjluK4CWKYBT3NIpnxvHd9qkrmT9GVaN58KYoX
O/gYBD//+mc8CzXJeSx82iwJ+2y4Ys9B/5LqH3yU+A33kznsNePasXZp+m0h5rg/JkvnNOa0CqIN
pshodrBfw3JVfvBQsEpvAmff/aiKTx6imvyDWiMNl4XAM2sWfAup11iU5BE8mVfXKZjujq3jRUet
eZHz5/ClHJV78ZK0qi9IdqJ/ufQYf/8kAAsHZ5JPCVOOZP38tHBSUdQ98nPHDj0hCq+OZcOZHNZK
snAMzrSWzyNNcksrLAfFHetcMb68sNmk8ltS4B4fbVUb7uQ6lVB1lm+8zPuoKPHesz85ffeX4ST8
hhEVA++BffqW55/kt13pDIE8jraRJIEyARJOjgkcwVCDdL3wOeeOAt4MIyOW4xByx/nM9g5SgrHo
fSiV6VpTq0OU3bnYYJmHXNNCKOJfhQbL0nQ2phbjnYYNThQePeTiC8V5uPxjZq48xv3nt0zm3lCa
ALI9fbOEkl6W4FBlP4fw5w3DXA04m6I/jrLIj8tBlyZg/POTyUZYtxmf25zBInywMwtjJJTe2pfL
UWaHhuwNLCBAW7wqzqOUmaFDWbDZroM4FBjX1PamQmrO0oqXwNoMmroOavlwOeg4X9MzAltsgGg8
xNg9kwcuRg+1IXuC2kgEKL/JNGkdq2q9cIvN7c3TKJPLREmxjM5biiOKFO3RLz7U+b3aUhhY6p/P
BhJkdjBU6W5PBVniTm9qp5ZYHhS6toDHcJPTTST+0D8TpWstZHmzs0eyrMHoo6k95R5VA/oUGNPD
2elBlgz3eGhtLn+f2QGN1DrSYx1+wWTphXUJbk/iDI9ze63qt0JOt5J7vVj9mykMQPU9CTRZCHUv
JQN2WiRbnn40Y2+be2j/ds0VVfyNKJFk84duJ9vBT8oCj//ZICfLo1N1t6jGexgluWDY5dHHLMXf
DVXRy3FmPxfvKkpG9Gm1UTXtdB9bGLJ7jg5Pg3xqDTVEjYft5QgzKTJcAXhv4+PJ4FFzHkHFWSWC
mADOXkk2NDEdMmVDfI8qf5fRDja7hat2/Pzvti8OpSwQ/gOY7Hm8HkWaAEaff+yrT0HTbcpR9Rdh
38ujml2EJ1Em86bqiaxIKaDw9jWtQlwC7kH2D9nz5Sjj33JpLJOsISMThRbOWDoFrZ4o3+bdTdh9
QJt4nQUL32lpRJPvFNsJ3VQQxsc6K2/RwLxOvZcu/4bmy6fLg5oNhDoEJUoAN/LbG+fk6sDRvhGV
zNLOZSwr8q8C06NS3nSoJV4ONLsSTgJNbg+wSYXujm/BUmQkzmJ8ntn6E2r2+sKVMfudoCqCIULm
7F3rq4gzYSch3wny9rpXr0NabF8qDLZWeO69Xh7V7H46iTWO+mT6BGjIbggAVZhaictQ4sj7uB/N
1cVLUZr+Pon7H4Y8pAvbavaroeWB6iHZ5LttJUoFkVxk046mXCG0jXMTpuzO50TDBjX3gm5hf82e
S3gk6KYBQVubAtnKQUY4FA2vY2RSqETSm5sYNtfCmp9bIZR9LR6SiAPxX87ncigcJGOz6Dd+jT1c
Iba7eMQuBZlsLD+04sYaISqhuK70AjrkrZEuiTjMzdeIoVdRYuFRPC3uOlkOTNumEFGaav5ZoGi/
0qUgXXgdzjQ+0LM7CTNZfIFba1WfkPZhBp4ekiBXAapFT1ERxLsosgOgsqLfuMVQIy5e40ajhDKO
1QgII/+LbvGArWwbGepBeD7iP97gXqPvschiGMsu03Pz9GeOi/lkj3SuYvxG0BTKOh3do8pq27mo
Caj6wdJwkbtRMezjKVYtFqDmjgKqXAYu6qhQw487D63qiIH4AxUakoUb4HPWttCSrak3MaUR704b
/IWNOZumjLkdokwolHGTn0dse9pRbk8mqWeZvc1qKd3ErYx6ZdKG2xAbx1Veu8k6sXgQZVWaPRZ6
mvyNo3ZUUiBb0t427flvwKrSqD1H4fIQT7Dc7KBYeeGPv37wUYmGSAew1bT0cQucfNTEDZVWcUIa
XDijK9e5Wm4wD4iTJ7rxbrnQ+n2r3L1bQifRJrMqbDzhE5WjwVdkfMXXct+TZfb3NDi2TZXhPfAU
qz0JDW49Snl1eaizu1lHD4NKJiz0aYrrND1LS+LI6BzE3RX8SPylxG88dd6N7yTEZJ1KWJv0ZssB
q+XtLlT8nSJuyr4+BPKXVP2q49axlJjN7oyTiOOfn3y/Sm8DSR0YVKD9xKYWT0Mv3KBqsyl77yUQ
u8tTOHvqnkSbHO2xLClWO7BaAoCzQ17cjWdu7RZ/o+jAlYgwFup9vHgmy8QRViMHb4j28DkPfgTo
hy+3P+aOM9JzUMJj7ZEL8XzmanrrkSdTXUGB+qbCnyqIvwwGKM7KWEUozllqC2Pc413s1/s+tpYq
knNzSfWIlh5WtrS8JnMpjBxz0JYnpK68RsBfqNzXhL78wWbyGv525pDbmGbO9BhT1diXMS2DC4GH
raqWq6zeRwFe8am0Sb0UZ/SFTTazAwiIHjMQBY7O6eUPlqA3HUGrElzUOnCCO03mplCQF+vtr7ru
X9fydYXXyOVhjvtqsu+AP0I8BmWNquf0oi4ko8hRXg6OhU3ByDCkL6U/+snlziaRzeivn8ucIuCc
QQkizYDq9NmeS7Wwi7QufGvWj25mmbhtrfvLI5rZ12cxlPMYeoARh+sEwbGiK9ZrznVo4n3R3bb1
18K3FqZvdpX8f9LOrDduZMnCv4gA9+WVrE1VJcmyLXl5Ibw1933nr5+PujPuKopThH0baKAbjXZU
JiMjIyNOnDMVx6FqogI/b425HSmQ4rXhWR1fm7tQUxaa6u9kV4x3mdh9Q84q41Gp/7q9yIUjQHeH
dyyTK3y7+asyI7EXrbgLz1Zn3sOlf6KG2vYr4NWFsE8aChsSmG2KT3OCxUpvG9HyMGLI4Cp+Zcba
BOuS8wEHZ+AOqlGLTPH6U/VSpTGgZYRn6EBMRsSDnQ5mLnXf396sJY+4NDO7WyoldXkt0K8OYugz
4p1s3slIRSQbNfx829KSO1xamt0pFGIKpRxYkDHshLaEo18UP/ca5KnImKXmNlb+fDhMhbPq3y2c
ftHFLZaq1JVFUQ3PivVNM+51FNYL32Y04r9b2BS8LsxYxlBX5EDh2ZPu1A7mFiE7TxWG6CUqSjvO
y5VguOjf/y5rXjwPW0VDrUbBv9FQzA23cqqJ/a1J/rm9rqW8iv2jtcSoCQWaOXQKRS80oAUXLEMK
psZIvsiKfCd25UOY1T+KdteKv8pfmk+RCA3mNWKJRXeh1w1qEDom2tDXu1q6belWigC2CBVLA62l
jS6ljAGHyPcY8rYY4ZD5cXvBayZnRQiIfhCvTjDZSdJjjMJQn0LbFsIkUFV3apxvfe9/WU7/X/qs
xeN3scopzFz4Dkx+ad7KUXSO9NDJfd3blYmS2VmHYGnpx4eka6OVO2DRfciBptchXBrzTlM+QiVZ
TrBPOd42NF5DamKVvlJaXjRi0AhgnIVpyTk3Uy9UOaMFFObV5hsoO795Xm1kLX4tHlPTxAqELfrs
dMe5H0KXyTsGZUInGhgHEr+7OW8pgGjyAWWU286xfBou7M2OeSRkfpoW2MuD8MkrOnvMj+Z4LwU7
JH62oossg4Ju65d87dW4uJf/Gp4PQllCITJIrlAlle5SJJkRw0B1VHp3e33LVgCDTVcm5222nWad
uFXQ66AxKMKico3MNtQ3+9tGlm5NqOLQxIRPa+LuunZ36MOQXkkwEmrSOSrjU6u6326bWFrHBIGi
wgftAmS01yZ02e+mpz4lHFDNQ/pNtZ5hBfsLGxC4gALnF79pX6JumTXoJZGO1keB2axkKG3UK7a3
rSxlACBEf1uRrldiei1cGbpHnC+fUmXc9jXMVslRQ0XktqGZEMDEAPWKRf1taRZr9T52vSSruSh9
r7wTYi1B3NMYDzXyZdsyyMuNp9TGkyjA6Faoif4ulOOnquu+GJ3hI70x9vsM1UA7R45k4w9BYYsj
Yti9L0K4Wpqf0INiYDljRrlSPOuuCAMmsoLY3xt93SBDrKpQB/JKab1qjeVh0R1IPidgMx3gOYrA
zWHjryh6nscQxbe43pJWB8baZfWKJ5k/FXhxQXY/CcmCBrv+VigU81jyAKZq8Q6AKhT7g2OqyYTc
17eDHD7L8QcZPbIePnOvfEJR8kUKC6fVkfL43oT+Zuyyu6p7gDE1MZ+AQe9E+dkTZEdLt3X8IMCz
ZOPUu9sffqlGqExJLPSlNE/JKa5/dhIyq4/GJUlmfgq75ClAUToaszvNh/57GM9D6N/XCajetEDZ
rvUhWM2afVFVdmYEG9lQjkMgb91iEFei7eJnu/hhs1McKXqYVxogW73pnT7MbbTXVfdwe/mL0YhB
T8CvE5fJfP6sKAY0peSSxK1/H1qhI4orsWjxBF8YmFZ5cbv7FZpdAtz/5y7ewIvIt5flD5H3cnsZ
Sxch2sW/lzFLrEvJtPgCnF5ZezCEDXJtHix+pWBR4f3JZ7ttbamGCayS+WfQG3jNfNea0YTgu+DT
kD8o8uh0qG4HfQJu5D1U8WEpnXi2oga2Ync6QW9O2IXZ2V5mLlrrY0cJoPS3JtxzKlmgnY+9I/mG
XSFyp/eS3UjFGoR4KUO7XO70jS++YdAFZhxNz3LFfRQBkLAwibkfzdqWpKG393bRFoOk06zCxNk2
i/hDBaB+0PiSrXGM0Xq0I4nh47g9VG5AbXGNs3PxkF2Ym4X90EDiQS2pb1jeNzoAzFM/Z8nKVbmY
NoH3ho8MiBzU6bPIaJWJqqGwh7u4ve5IuX8cTUcav7kMliaQSHj1Pk+EF5gu0zJ8/pv9/G17HvzT
sUjavsN2F79zh+qAmIoDoAIh6l9W8Df1m4uFvkoyXDiKj+pnlhtA2wWeDuTycbZvQB8+pdGIOtft
hS1+OSZnXwc76InN4rYq+VmZdZRWTrlWOHIOTajYr5TVF53xwsYsBI8NlGBJJ4XnCh2/GlXlIfmm
l+Gmg+WZxsx/t6BpwRebx3EYMthvw3Ni5J8kIdi6mvETca3NbTPLwYshz0lXRAFFPTvNOpKGtV8y
eZMrJYqI8WPuaqc8ObZZdidE40OeHnPLSb6vmJ0O7pvgZU4sTRPvH43n6+X1jZgayYjZwq02WWg4
Sf6sFh/r9mOPaqbSZrZCN2g/FmvQpcUrDkk8SqY8xpiauTYscOuHI6T1kJQnhmMEfX/XuWK1v72+
NSuz5bkS45ylPFmBZNIRjHzYuBHh67aVxduUnv3EbUgDa95nVgsA3ElP1q2EvjxVgpGsjEUuoMF3
esYi/socBDh066glvlHWaXrNVwbuORFafWTpIBiqP4Zp8hd7N9VkwfPQFzTM2RcadNUIuo4gHKNY
RPY9+Or29r4tBYtLC7OvI3uTJqpckZsaPzJkNzv3sShW04IlHwCxBlAEGABMo7M4LwS9EAsd9yTi
8kwq9t7GDKONhZamSu4/OH18LyUHQSzRNXyfpA+puyYbtBSwGIGhTwDpHkQa0y+8iCFDNLaoDfDB
VLiD4WuGN6hRt4jhbtJA34xa9PwX+3phbxaz1NiqrTrBnpCYd8y2OkqT3wvZsJKlLkH5Ge1RVKYY
4SSh/XG9rsJDAjrpGQZr2nxTGvdWN9h5caSE40gGwm2Gb9oJrwUl3Qg9ZLwfmzWm7UUPuvgFMx8N
QlSq04FfYKYvTantxsRyzHCNgXLRgxDwhMYOnoQ3mkWtjOp1VPMYMV3lu+/ppuPn0rj5m4/2r5HZ
RwuZeE7daeiNp3tQyEdT+1G76conW96vf43MbplIq1KlG6fEKsgPrmdu8l46rKJFF628gkigJGPW
eHoXXPi72RZhZookHJleMFHfQBtVtXFvj4KwppO4eLQYWJ0o3oGemjMXzKUsH7wQU8hobY3PwoDi
cHbQOg+x5r/ZO/AYuNukSTQnf4z9TKMAMU6tPtFJva8TZLRKVsqTS1fJBPr4PyMzh1bUWiPwk25Y
cqDb0tihGNQNxk5RE7S8FGUNsLe4fxr9ImZhgF7M2XUCwyyRdBFxbV2QKBXVoQP63d8JUlRuUkul
uB10ycobemkoUGEK8bfVWUhW/SQf65JGwViVR7kaHV0S94MEbUyWbsfWujOGdiN/U1tr1wfWT5Dd
D4bmnfXw3RiFR0V4mtASE1vDXxxB5teoDANPk+aVRjqqhTxaJrkedZLI2Jeq55irfBCLp+PCymzx
Grplg1ZY3AYiDwx6WtazPqzVMxf9iHbtqyAXI2wzI52XignpVXTOZHMD45krQmtkDSiDrzjs8mr+
zxDCM9dn3c2YKhgEIXytakatehSN2kYo6m+i4+/10N2/NsPLRQyrlvXkVr+RPeugq9EmXiWjnCLT
PB2eutz/2TYGRa/NqBVCvOAHmDx25R2ts3eMpFph4DT1/TTsA1575S2ztH1QtjFLzSQwY2iz1CDv
Or8YRYKK333wx19De98EazXARRt0a6k6A3SnbXa9KDnLI4RaOW1aGh78TD0wwRhq/soXWto6kFtM
9pGSTmPN11YEwai8Jgqjc1ANNnyi24hOKlVhSUgdAUXEMFzZuqXQpU06YdOUm6Gp07IvbhmFOTpl
dOsIZH0T2GkzuD+9MTAcJEdNJ7egiJZd6W/iJeAVeOVfhZTN2fvW7WPLbLskOqvq5zzdcdXtkcz1
naDM97eD0eJ+XliaeYbWpWWfemV0dttuN013+e6uNFsGt4lIVtF5B1FZC4DLNnlYMOPB6Ouc/qEt
OjlTxi46NwWARxpc2T6vlfhutCK0RaJe3PKe2wZRqK8goBafvxA2/LY8i1dD5vZ5CrHeeSgHhuck
D7zhcN80EuJNDhAY35ZR5CjD78AyV26jpeNB6jCVtaBEYST02o/SmKEzOdMi2KqjT306DHfqEH0O
Bt1bCZWLi2SixYJiAJVEXZ0vsvDNLA7II5Uu32autgt8p42ynfa9UvRTm78knbWpzJ+3HWnpnFxY
nQ9ny4OLMKhKYplJ9359SnMBHOKH3jsiuLiylUu3zqWpWZROOhkauJD0MqH1XoHbKcr7KvBorjzf
XtMrAnYeqC8tzQI10tOtGE0olxLF1SDeFgFAjT75BYoncilaGO0uEmNbHejnuN3nJtmH/THrvo1Z
+9CtHdXpKL75MeARGCiGyYH28bUHNYaXGH5GNU8v8w06JX2S726vd8lHYYz/bWG2sQEtBmgUsADb
3qaJjC0bu5q2L/snEza0W8gE30wgiK5Bxhf0ZLi+to+Z9cxEJgHICF13042tnSm9bNdNcxLitWHI
RSe9MD07hGYpBZk7kseX8U4ifns96vIldMa10+mrpBTTB3n7wf5d6OyuMo1EI9Em6/WtZ0B6qCIH
u7qK0KCSxX2l7rseKjdLfKxDYSXFXHQVxpjoQCkoK71BQbqhIXvaBJHxvpnuP563cjAWT+DFnz8L
MXmAukBUgixCxyAvy0cj3Wt+toUXdWUhy4YmSbJJUZUE5trnwyGy+nigCKvK2baPR4SHpP2Y7gTQ
wLd9f9E1yI/gSpl4kuZ9c00NyfsmFFOdiE4VB5O+6TaozG2haJtyDSC+eNIurM0c0VcqNJUHNlCw
7l2TDjrszvrX2yta3DtSF7oO6D+8kYkcZSutWlj9zmr4oRY3ivI1hPtgxROmL/3Gx38boaR8/YFM
FBL8XOAxg6cJEPDCASrrTHD/okl0EJTQjvu14v/SBDcsXbQm8QmmNueDgKGb+mWngMtq+o+d9k5Q
ys1EwguKdaegtgkbQ488k5FvtUwxHL92krTY5rC8HfPkzxU9cEsoFsA8w2MtzWGKrhBKUV3xWwLY
kOsxuM9eIxnUWebf1LIvTc3CST50TYTmPYdO9PeVWNqVJK1kg4uHgDcpbEg8TN+AzmBy9Tu95/2j
VPeyb24gcLYLfXTiILRXSZ4WjYHDAkfNKAY50bXrWGbTCnWOsbLyX9AnrdVyJ3iohcJIkqMDcPs0
LJ64V0IMfJIx+NlVrnBX1xEwfqqVT64ROWV6jBEgum1kMe4imwXcF3AZyNXrJZVdXkWaEUQM1wlf
tdAY3okM4z7eNrJ0roGsgG5n3gKK5pkfMC9aaJGSR2dxTO0wuaeIVAMdAXeeNiumlj4RdFXAiJFj
pv41e9N1WpILYVdEZ0PaiKOyT2N/Y8bDMacohcTL7vbClj6RQU0E1hCARby3rnfPKmKU4BtiSS/q
dpIhrRpaTpuuPT8WE5BLOzNXSMXBE+gs03KIz1Cs2j5Md0b1qQDBAxPXTjJLu89/VdFa4Fr8cLzA
6RJAqw210PX62jhOULokVqTtsepgoCo++cnPeAw3f7GPjIfCv8XYL5iBaztodgKKDXgjw32VR+WW
GQjfWlP4WXSNCyPTf794F7d+FgVygatHKc0ucBbxBynSK9C/x65e41t/fR3NrxkI/H4vaeaIbpJ2
XTNMsWLYpQLqexqUnZ4jfcmrvZ7J52E0H2Pxgx6Pjtc9+TVIq6q4Y8Zs9OVN4H1NyqekuQOpYUlc
7u8ZOWumClJfaO9v7/3SfQjUH30xBbINdDmutyVIJVevVPY+jR1L+CrrwlarfyIwiLzCHQ8U72/g
rJcGZztjdpUa6A0IWrF0N7WVbyY8azqs9KcXv/bFsmauS4vF6AMRK3XzK4WEXogOovVRCzdxvqb4
tRRDabvzLlCYwafYfL2DCvg5oR8Ib63h/rCiQ1v1P25/o8U4c2FhdvGEbi/VZkEVoMuzbV4mIVRY
uRPWWrC9bWjxwDMDpUO6RY1lPgzlJ5UZVDK1Iyv86lLfi7pj50I6s/biX/w6F3ZmB17Mgs7TBIo4
VJT7tkP+4dQHJ8gt9nnZosPtuPF3X35umtQZ+pPV5fdG6D3BPX5Ih55ORrWywWu/Z3YIygLq2Bph
5DPsnn546DTjQzZJsRfN3quDNWTU4uckMaJcRg+ZtPDaYSKA8rrQZhw5C2x8cSzb0e7W5nSXalYT
0pWqHGUV7qhrIygjWt3YjxFN5O5z4atPSlDt6Ajq2YYq1i4E17uSSywRqCkmvMHU1VkcnDLXJsfI
ZMKOMeSzZypOJxza5OgiQmrQ3C1OepZtVBVCJmZiGkc3vvy555LGmLSgeKG/eTtknTUkQpxiW3gn
jO2dlTGVHDdOKq5J/SydkX8tvXlAoN1WCaXI15PG4uinwg7e6s7S3pH52//NmkDfX+8nJaPa0HUs
WXHNUPXwCPbqXkgaRwyiNZ7PJZ+8XNXMJ60oSgJfgEcpGNFrF76W5rs+/fYX63ktoDLrBZpnbkOi
GpQgon6uu72q+ievuo+ywonHaiWfWET3mheWZiFZKwXBE+WW8zyYDqUbC/jr1nI3AnNSUqX/9Lrh
Pu7LvZUk74ZQdhIjfTLi7N1EIiWN4qH6VjXxcxS2O8+TKNsb+6j74nfjYRAry2bq784X6tEGb8kT
SlxLu5YPEixbmoFiJeoDs/DYpV4Mmzw/P+3G51BTILPfl8MPyfQdU3MqITohdPugJebJ92qbkc+V
+Lzo4gadSDD5U/l3Fg6brMk7uOg5TIkb7aXQ1O/aLFFelFEqHkrhL6QsydQnIXdeVSIjo5NzXqRm
KFv0IZITOB9NwI0qNvquTpk+hJBUPtz2wcVcmgkpRvlhoJINY+aErT7QLRawlbnvWiHfj4aZOVmc
f6AQfhTN4dn0yq3utjslqd7dtr2UKFyannll7dd9PhRSdI6ZgEcRpAWn1MprVdfFk2waFLumNyr7
er2ZMuAxcj3q9hp0rpxkenTrHZElD+HFDcqF6qvFBXNtZHSR9asyl/Q2re9GI73zo/IQNU1lAzda
KXQtbRsQBthRkKakjDLLfrJIqQojFXgIy9EHg/KrnFXhSqhd2rRLGzMPlGsh1f1uWo8HK2x/X4/p
ZjUnXdy0KbUyIc5hTnRmxCzQi9Zii6hU97vY+5rTcvCDZhdC2PrnnmZdWJp9nsHiU2iuiSXlH/QP
bLH957aBxf26MDBzsrxQ3chHuOQciHvKWXYE9mM1hVnbr1k+Aadt6DKpzH0h3CsxRZbyfmghP013
f7EYwA0g5BmQB2Vy7cxah2qTmLMY5nYyeufAqlebCItOfGFjlo6BKYqG2MeJUettK1RrULW9vYrF
3UIFne8O0J+35/Uq2qpmcieJ4nMRZduyqve18lRE9dZjjPa2pSUSVd46sDW/Dp694WFhascrUqsh
xFRBZ8s+CZ0gRN1G0lr4+hvZi06t54qQwJTCRnXrz8rg3jfoFJ20Ngo2mQgbp6F1dmkK+p875tVP
mzmmIfR9iD4Qr8u2dLr+WMe6vTqVv7wBEzp3qppBKz8LSYLXJk3fgIeAtXbjAR0IvecOzWzFszP3
hVat3h8Fo7VVL3cCnfoCwzqi7f+FmDsXNKVyjUwDIJ46yxADQ2pFI6PKYJTCrha2ViQ7SvZ8+3Mv
nPUrI7Mbc0g987XXcJ5kDwMFQQszsmtjjRpywX+ZaGJ0mWkKrmV19uVivw/IEYAQCKGxQcERmoON
gCvDmvfnJwXCD+odEziTd9js67mJVpW6gCV+x7aAP8lv8p1knDRIfG5v3fSbZ1Ug1WKeFuw6RDPw
Gl+fSTRHlFqoeU9TUWb8qlaPRgp2fBSqL1SOMqcNcm/lcC59rUuTszBg5XpSaxLVCOCfdu4O72M1
3HihtLm9sqWvNY1rQuw1EcHM06iolLx0lAa+Vid3dosu5qFoD37zqGnxmrLpQuxk2Iv8cCJ+4hk1
/ZbL9DBt40ZjyvUc+3pqp5qsOb1Vrj1fFzbuysrM/8Q4R6aRnjkpza5vejuaZKz6NZavRStsmoKC
A0Ql81o4Ol8F2oRhfEaR1q/H9zSszbpYSTQnt5q5nYa47m8js6XIsR8kJuqh5yIzui3AlQ+QAGgb
P6xNO1CzeFsLjbkJx3Dlgbe8OErFE0swCkKzBDf0mwaUIkVqUeqDjVhU6CF23cZo/vx9wvr+tTM7
wLFgeYGO/OI5zcODlb74RmdbWe8Y7eG2ly+cXwyB3ptmLQFvzQ5TVxZwipVlfEa/4ODCU7KR1Qc5
lg+tIMF6GPl3t+0tbiCjBa+SpRCFz+wpVlP6RpnCnZbIO96tGwG1r9hYcY+lKVI4UFTC6QRK4x+u
DxST+KMcVyyrA/VPZ8GzEQffGpF47zM6OjTuQ2d+70Ljs1e7Tj0efR3YCDwO0UdYbmEKeDbTtZUv
xJOrnzRbuWb5mkt5I57otFteLBGSH1wzLbQHt7d48ZP+u/Y57EfKWnMY2io+t+5z76oHqUIW2sic
tN8lTbbiP0sveZhgUEtkaHdKl2ehy5ermq3N43M2CPVLk8ThXdFJwJsAXDlCkqRPZm4271Nod7Zj
GIUbJCu/wUkSPhVtan2+vfRF79Ihip0Yn2nrzI6NjlxAFo54FyxwHwWx4H4wRER/vJW7YQmFxFsN
YiRe8yiryLOPaY5yPVoCe+yOcWdTq2oIPFpa2mr+BEf3Dszq3lWbfQvHtCvu1eifhB5n9CGKn3p/
xdmXFn3xW+YgJGVso7iXcayw4tFF193vs+3q1OSSV11amSViE94fZR6+sxh9EjJbVW1UaBXty1pT
eOmYXNqZRVhVqZJKMTm5Yq5sE+rlSVg5RfJMq24ldVl0XRrr1I6nCAj96nWQqEPd8gSRjWuLJ6Pa
0P0jNozaUQrv5GrjCx8EYxtJTth+uO2lSxUaUut/Dc/yzVzpuNqCjlZn70I8dOya7ajYWb/T69fW
Gfghuy3iFadd9JMLq7OdzZsy9nyz4aSGui2AJZ1EHFdfDotWoHI0qGmBp1dmm+pVyVC1Y0EqAxWQ
V8HT162zXSw6Iy1bgB4i0Ls5KzSjfUKpRxw/CCN9pdxHvAkq2E8QLIvXgFtL48JcjXBqTWgnif7X
tZuA3k6EVk2Ts6k221qW7sBjHLxxV+sf4EZwu3brFVut+BrWf/HBgDry6mGoHXjNtAsXWWFApusZ
QZWc3fyh82hSoXUfrxlZ2srJwjRWO0EXZka0Ukr0yrCSc2noP5tO/IjO1q5P5I85SKEefYvbvv/G
HDETnBBMP3RuYKeYXRdpFPq6Hnq0vPJHQZR2XdXYVnTvKeq+Hv6Y6x1jrItgPymzwX94vYGmUEdm
4HbdyZWN9mchoqUr+b63gUo18O3I7NYm89+e7Mkiw88w5mHZmlcNA69Mu8zE4qBbBZdDJqCgEHTV
XS2YL/rQ/8w7wTqOYtk+NK2bfkkV49OfbzDBjGHU6Xy8ged1KTScteD3p6RRKFV+TVPNjq1ib+Un
kR74bWNvgjVPSzA1Gq9M6AjRoL/e4LLVotyLjP5k9A8Qp28jVbsHy3EIUn3FbxYsUaynrEghgDLm
m0tOGPukRDToNADqGrrMscxoKwuRnfhrMIolU3w6CO3pD7ORMxcdxspsYOwbTj3Yd6s4oqUzMR+m
0cvtzZs25+oNA2IIYctpMpUpSrBd15tnJJkuDWEznOTwk1d8hjP99p+/5IyQlYGxmzgqxDeBy6L/
kyiROZyyMtjFrm+raYDsmv5oxnDpp9JWHz8JlrgFZ7u/bXppacA2pxyMGgTv2tnS5LBTGomv5Vau
ZFtBMW46QV27wBc+FCyHlKgoxzFsOM/26l4KyqimfS5YYIeN/Is/lPvCzwK7pLhye0XTg2H2sWCL
oHKDX0gIVMycQpZHqBsqbzh1pSBujEJXN4EmBLvGr9sXQWnCE//qnmVEJp3blt9cqPDNUbYltwaA
BXJ59pTxRyMYhkTrTzk6ML5UT75Y/DE52mSEaW/CFwUI5hCvP5ioCJkUy/5wEpmRrwrNwYgs/+nj
eTICWyoPTi4B2GivjaRjplW9EgynnE65RHJudQ5y6yv7tXDDULWhLaS+tsnntZRM9tSyQRzgFOs/
DGGn0baJ46NqAR9u13AOkx/PvYIm7PT2MSAAmLf1/Jyrpw6D8aTIws4ftE/tmBwH5Z9QlB1ZdqTy
ubHWAKFLXq9o4AzpfQHamBPPljR9x1K2+pNfHTX3vjTfty7FgejnbbdbMkOsZbx2Gh17Q5dngYrh
JBl8LCAcEuKidjzkD01unLo43d62tRAuprYXjEev1HlzOrlMVMsyKsfxpKtxekfXtv6QFaHx/raV
pRXBYQO1FHGdbzbLTKs+1rNQ1YZT4Feo++qW+FQqmvLYRsT5TKrlFbD3kiNOLL38TQGbCva1u3th
XyqJr44nquKbXngM8/ZnW9qlEe2aoHi5vbilYM9lPJWk4BBhidPqL5LFKmwspEx98dRFNZRHW18a
tymTi4Xyolf72D8MoUPzZOWwLewpVkHhwAerE59mVusmrAQou8ST3MBQb8VboYeY65dS/PlewsQn
MQ0MJxbX2RQkL1Y3jAZFHL0RuVAkhLmGUP2aQXC7y3Xf3AuxGj+Ko1us3GILMX+q0oN6nYRhKaPP
jOpaUKWGPJ6C/smsmp0bnyJJsy1X463m28xl3/6GCw5zZW/20BiG2CzdDIdptTsjfurqbmvJez2+
z+t4ZWkLlwoN9Kk1ALjXoGxzvbRU04w0G5LhBARnL1QAUpN2W3buyqTmgnvwpiBOTYipCfl6babu
izod1Hw4Db0U2oFbPjFJGDbtqc7X2mJLpl41DKDZMElIZx6SRFEZpEk6nJrcieroWVARb9MqeWMy
P377Oy1t3qWpmdNnxiCT3WAq1t5LkWQT891xJVgt+AJQLzo4Gl9p4p+43jmNJ41Yh/1w0pvMltRH
9UfT0kqHKGqtlrUQfIm6FLMn/lUuspnXQaWHQFVEWISY0BYAJ8rjr9v7tRSbSNqpypG/v0Lnrhcj
IFAm9arEYrz8KQveud6BudZcvCu7/xAgB8YxEj/etrr0lZhHIS5NQkviPAfFJ+H49mXCvSYMNrqu
B0WJAtvzmqe/MIRuBUAmyAPenKVQCRWvM1gd7uC5BcE3djRrbf54eRM1TEyPO+zMjqypd+WgC3wn
pLw2g/BP5H7rdsFj6jR3rfAwrAEsFoIf7YCJ6pNq3MQ5f/3Nao8KlSHE44nm+MYTwTkmtgA1Qigf
y2E4+oqwvb2NCwd4moSf9HQYdwFCcm3QFbPRj6t8PKm9Bo4zy54Dn167y+DlLh/lH7etvaWwYeQY
cJSJsBg5ATavzVmy5xtNX42nolC7o2IgntfT0XKMqOsO5HUTGX1Y2AGytaco6JUDMtrpo27EemkH
g1WfomRc00FZOIp0bUlQQMzCDTAfiJElVDXkuh5PaeOLZI8QQLZF/scDfKyc/IeBbaSRSMSn0HNx
l9ai6ali1o0nKbQQSIqg34pFoPt1dKf02copXIhjaP5ODEiUmBjhm70EhYYjrhsDS9J7263STTtA
tUSIrsZNM35f+agL+TjWJl4ixGyImrP7xu0LvnbF0kqjPuWyeGDM6VC4+seh+RHHj5r7zGjHPdIv
xrgp8lMhbmUmiYtkV1uek2jvE9EXD4ES2bd/15JrU/UyAKwRYYkT1zvuj/rI2F/DM0F5r8r3YRfa
6vgQ/jmnGzLckDExKcY4MpyNs1DumTCryBpnVu+eVeuDQee1iO+z8h8y6pcwUB3TenT1o+D++TsI
w69asXA1g5CeuZSHbuvEwMnZrb4XSBt7JGlm6+jar/Krr9k+FF+3d/Tth2YgjrYT9wlkMm9g/IMI
QTBU9uNJE9MHoglttIYvmJ8bGUx7dxfmUreJtWEl3X17p0xmIWvGuXQmsGYZYWdB92nUBA09/iQo
+9r6MAYrgelt3MUE0EYLZoupwD3byrKJGeLxMQEhzjAEm6FToEV4sdDDFNts5/4xmBKfmRpmTHhR
p1HnKVpjxJWgqRxQMZblQ6bSvyMP979KebDS037blH01BcMEZUnEbt48FoZR7Qm64yn/kRbpPhGa
TaNW57Lu7brwN/DK7yovZYrFP/XVQ1cXT8kIN0PsZI3X0rTtHDWWVr7okiPhsCbnBaQTf10fzYh6
iDSREp2k5AvAfnvYNXS25EPlnWsnzFYyx7cBngcaRxSo7wRemMcnyuqlG6kSO9BRKviu/HlazzgE
cwm0lph1esO/BY+5niLJKZ7A4O7gbOFc+M2LYAQrpcW3UR07LAAwHlUPEpLrXRtNdHGUIuDZ58t2
KDU7ywo2zEScBs/fuNbKN1o6dUBeGD/kpSnTCbm2Vg5aotXmtGtpuHHjfJPTBemHVTr9KTxeV3NY
FeQnvGRB/HBBXtvpc63kYuS9J+D+emBTw0RkbkhhDS82nf8ztcoPUp8/dpG3VwRoLlYZC6d9u/UL
Zt6IH6YulyVhrQ53gl+dpwhgedZxiHbkrrFYv0AjsgvcDUzHUe304hpGbXGvUftmnwGDSPN3h9tU
atfW7IGYP5i0XDPtLNQrI6yLNiCX5EqkLkI36HqfNaGN87rlnat339LxPUMSq/XMpWNNJs46pqE1
cGnXJsRJm6nOXS4kXb4X/PExdqNfDKC+KPLBdduPEJQZSAqsVCmWFsaDDVflcEwl6WuroRC3USdG
4imPKics7wX5EYHNldOwuLQLI7NkAvIKWuRaKJ761nrJvWab9e2O+VknN2XHjGRIoI1dkkX72zfu
0r1ERkonFGJ+BpBnuUWATqCfdQUq7OVH3XinwwurqI/sbIiU9lB+um1taSeZXaCES/eABtPsIMhx
PtA7wZpV958rwTsJfXVGB+XuL8xMWTCtCqCS89buUKg6zEfEMU2mnuN7SKt8sggwt628Tf+mwXOI
/mnJ0Q6Zt1itJi0q0LTiyQwOA8D+Vnk0qH630Uq1ZWnTYAiA94BnosVkzbX7la7ihWXVEv3D0lF9
SLg835bC73++mksrs09TpkpSNH5HofGpqX5JE/XiXl6Dei9dMARgCpkMYNAvmJZ68UYR+C75MCgi
Y0APKX+62lRO7zlWO2zXq/gLt/IkC4n4ByeXcubsKZj2Mk/OXmhPI4RspxpmdTuEg+vD7X17OzBN
BROhbLjYCEu0kWYHl98uluHgtqciORXG5y7duRmkTGdT/iJIL2WxccPj8Et9B/Njkp4C5rbj4Wx+
CISjf0DFTo1s11G/K82mine3f9rCY/j6p81u2DCyUtf0+Wk146DjfeeFtpJtDGubKnc+pGNfuuhJ
VQ7+Mw512/RrsJ9deVe7MovUEZ9E6VpMl9ldIN4p7l5LKdLYsnTUqkMSflJp2n8WYNQf3J2bOMHH
THiX75jXL4XYtt6POnUJ7xwdRnUrW79qeV/q53K89/ifM1ve+c/h+9yz07o4VMIxNZmQG203XTni
r3PDt5Yx8yHT6NpSaa32VDFcGBzhjTfpfMrdcy3pdkRN0jDskPdm4+/GzvGRZ7uvkmznCe+DcB+B
AwyzO7P/rOX+nXrSvM9S8S5NN5qa2nWuMnawicfI0RpUyZ5D4Z+q8+yA0d1w5W55raPfWsbsatb9
3rCK3utOavqOEncPqxWyfLp3mCb8R7t1smf/R2KXd4a7GYkwTWpHj1rm6HyF4hTD6+IfAuNBcCLv
02BuIPSsW38ThS+Z6BT6qX78H9LOqzdubcnCv4gAc3hlZ7EVbUs+fiEcmXPmr5+PGuCOms1pwuf6
2VD1DqxdYdVawXN/8u7knUo/yWp2bJrNsZR3UvIp22dPQr+Rh0f12bSek/BLJDz0UGXa3af+tZDs
IHpsH/TIzmS7Z7ZCPovuo5VsoRSw/JWNuAb9TB8rnXkIjlHiYJru0gHlgylUPSmHA62Hh4BMUu30
shhPSZFBDdqnshNmcWJ7iv4YD0n3Oaka6LL6YW2a7322/vJEZIlgWiKOoWUKvf7lD5HitmjaLuic
kesCfGcjae3nlspQ2cibsawd83eBiGeph3ZWSLvY0neKeLKGb0il2bThd71mD+RYtS3AoBQj6gsR
ynEqv8Q+2r4idHvCpj40enk0pxoYw0hm4tSVfhTX2I9W1zLbVLnJ5CK3/M6phTsY0o2v2lHgs8ge
FceLkFg2gW/t+v4I4V+AZFbiw+5IET87RdJj+KgYtiocg13QHrJo48rbNvuV7f07CgyG8pw1Nm7c
XhMiWnCN7D/wCeID6pKkB5f7Hyg+sXKcgCFiHBYI0T6RD7UJKjHbTKU5QXqw2nFXD8k/jXKucu9+
1P218sr7AODVJQDGDI04MS0h2OWPMMMyFJMm7GhdDsCmhCd4S1Bk85+ySLtL4Q3N5RJoGp4mo8o2
yFux2LhufMhk66Uxx09+O/wkxb73SxORw7a6bwv3SAnyBZEl9n0TSMrWY4ZD2FvQQqdjt6uVvWI6
RvPSpYDdDH3jCSuf2HVUxMaCN2B8RLZo/s7enFxU2iQ2085B/RuYTbjNkpYK4c6lUHj7jXmPTa+2
74Op2TeUl5JalF7Z8ezqL6WXMrxEczTTn5mO/qJowTZOBVB9CEMrw33bxV/bKN+mL7X/O65qm6n7
Y2uKdqN878o7JVE3stYf5OS48iuvwxA2ZGqXER9Q5Z8rVLtea2aVP3YO7OrGfhDafZpK1TbxdH2b
CkiwZIL7ACIQtxxBIi+gwFmrbbgVqsGyiziVNmMlqHwbTbMv6FzuVcZxz76XMoTbp+kuKEwbR5aQ
Po46WUOt7ytZrV9uL+Oa4pmJGYi3EJaYPCizs5d3FVgrk8lW1TkZ5FGGDHlUA9+YkGkndWwPlXYy
zUM/fFeFjeXfw4a8Ny07lWA6lYZTTrDRRd9l8EK3f9V10gR7O4M8DLMxbA6q4fJHySCwpq3tEAJy
X1LrUGfPkqfumyo5An4qWscf65WgauE4McnAjQ4D78SyfWmyL5i7siIRk1G5GcM7aKj+zaLQ+J7I
6RHDnEuu5LXRCXXcd07KG+37h1p+MOR4U7WHmAZKc5cNKyC8hVeRbaTgM02RUs+eo/BKS+i7uGdN
knEMs/BIdHKvPXjiQ/WzfG1jd++tSV5M7nX26ULONFEAAmWjOTLbxcZTI8hopc4xc9dOhm+WK+yD
5EXx21OTfGvXCmgLTunC3HSoH/KOQVaHIhpYYIs+WobCsvfLEM6wbqxcjutUbZLR+8+y5ti/tOit
TDWGjkLPsW0eqh6Da12HRRvMk1HRAp7EcMblWoQ+SJFK5XoAkbuLKy4GclTpGqp8+U5MkFdxmgFh
3PDSTM3sZMR0IEshDG/l8dh8tbRsZ6SOGaGZLgLXzP+BEWHTqe7KB/AO2Znfjmk8FVT2hMybB0fx
WFd57Wq8i4X/rMaHSn8z4vagpudRfNRQLW28H6VqqyGz7jK6mCh/eE5THbry8zD9OOsf0dp76vHv
KaCQIGfEiYoSwEsaUTMn6AZZCwFUDGgveMm7P8L4beheb7u0peMF78NwIkDVa+FKUUgNL5cwMfTf
K/mhzw6q8XzbxJLX/GhidrQag9U8PFHvNPEnw4psPRQOY0w/Qj+U4qmqj38/ED/tG3Xeqf8B1fYc
0lkpSWeEddI7etIxDVE8Sv0PX2gfmOY63F7b4vZRIYdNB64WgJ2X11YOXbWWIyxpUJU9xIJmS3m6
EnhM+zO/nuCx6KsgS8dNmN2CKB3jQLfS3ulgzet2NOw2SfE5ap5uL2XFzDty4IPTSsQ+bTIdM615
FMpP7fg4qg/Avf47KzNPPHgZ48tNwWL0r2J/8H3JjsoeqpiVj3pysdebNtGkABqiLzV7qhMDBhqX
5MvprZDO4YOkFyvHMv2Fawv8bWR5gHbN1R4ST9DVUst7xwTLoL8m3qfiCYIWe7WKteifmCtiyhrg
Omwss7XADS8XLSVM+qJk0pZ3FpWtUp3Cx14RNyZytubwnFonL37z9R+W7wPj3LvdKah/Rl765qVf
wr59qAflOKzBOxY/7Q+/bJbWFIzsZWrecGfKN1UWbCXejYYt/0yDZ28S3BxW9vx62Gr6sv/P4PzF
k1wV1S8UYZywOMVP5eCBNXrTy73Xfi6lX0X8rZVaiOef69US0+KF+mB5dnFrlOwZAhF7xzMzaVsI
PSAqV1BWYqPFj/CDFeXSnwSyFCOq2vVMWRxL2Zba6TDv1DWvv/jcftzHabUfPnZtyKLIa7hShP/t
SW7/ScTHRkLH1bWVXJ9qI5nwqCAQfvvrX3KX4C7hACSe1Wm7X5pN3NIPkQPrnWyANbs/tGjSdcPL
vzBCMx8QEKNjWLo00qOnmYaVwpMm31m5tCnqZxnh3//OyOyb9DOGJTRX7p1YefUa0xb1U52uLGTp
ymkfFjL7usJcRTdYxobpfnLDHwJcvbcXcU24zOc04QOALlERIKG63KrONM2uNiTmqIIvzJFQsHbv
aqPYNIm2NStmfarfTKqlw6e8KCmdi8yol409eP+s/I4FX0qnefoVxDoWqMTL31G6nlqHhsqRxQFy
fq2m5N9NM/DvQnmI0WKKNX2wg06kqCvFYvLJ9XMVDHQoSf0pKg3r2IKoi7eCWogRE3WJeadpaX9G
DKnxKNPma73Hpd9LGjGFxNzmKwyCGZqxUKNWgEcG0JY2ifAzK4r4gLLMsEldzXeMUREOt3dp0eh0
n6HOBGQwT5t6uRcDaG16p2i/yN13qzoVucrb9itXP922tPCZTohHgn4G3ibtu8vjaCGgi7sYS1Gv
qFu18PVjKJdoxNaNtRJ1LCwKIiGoYaANAA07P3lPyYVGFekDQXAnFhF4qvEM86gr3A968vn2shay
QJpAVIpQoQX1M8dyDlapuigh0FhtxTeCXkqd1sMEiVGyBzEct8CxV0LfBXcOigLe4wkfjTKnPNtI
sjeAmJLopKXl7ZMxsrYmDL6nZrSOFSRuKzdk0dy0kcTywNbeX88PXt1PzTTrUpF+J9POCvmnUKuH
SDR/e0a55gAXDm5S4KL/rgC2vJpdD8wE4tgulhw1c6FgKDd+P24QiNvr6vi5rNcSxKWzYxoHjhiu
JL515tSL3Df0mhYs8zjjPhiOdVVa2yAUdqZn3FVG+rXQpd+3r8vSbk5jAuwknVBmu2eHZ3ii6Cam
6ER/lET5k9QFnFo/USv+8y/scGRUlCRQm/OeeB2UBrT3jeQkcDBFw/fR6WrJrv5eMZ5C2jSKyP1g
AoJuxOV6JLnQ0qhuJcfL/K+Gle+7Udsyub5yCRcgxhN6D3gb6GKFiHV2VFkVVTrVRsmRhXx81rSk
3iZEpXupl/qdabXGbujr6rdphQJkA613ajWz397e04XbOekITANV2jSYMHs6GznqvUCQJcekPVRH
7T42873pefe1Je/8tSmnpXDqwtzsHZVUZLHg6JIcIxRRSNYOuVFs1f4HLtSKo4POA6QjBten+t6H
DX3lGZ/++iwTwTpkRnQYaEDPGQj6QXKLlFF6J5My23B58kb30Fkm7cr7PD/EovorFvIVENrCB8l7
zVTGhKuAdXDWwDehWKjYfW5t6n+Gdj99S1vlJIifMy3eK3q+AopZOlCNpgVQawxq8+/flFLftVoa
ZjW9ujSkuevm56CI9knlwequuSvYtKXlEXuBspuYFMU5AYEcjbKY6YnseP5mFCkIUev3ivvWg3+j
PIcU9f7+wk7yZ8Rj0NlcJfn1MDR6Vreyk42NPXFWWGctDo4JXdFEDv4+CQdD8h9j81RfH7veLIxK
dpoWtEorFU6Yks8kQeA/1e0aafRCGMsQOTAtQIU64/OzR9DXYzkyEDkGpcDQGlEzDWsonVa++GUr
gMO5lTzyc68jRpXbIF0jO1VX01cJ9D96GqxpGl8T2k3NCJhqJgswRrwT6n54YQF1jE2tNhwTWmq5
Xdbh+JSK5fBEal7tyArIvBNt5+VIDeQuFL5CBrNL2MOX6/c8yr5XKHe5OOo2T8saN/F7ZjN3BIgv
WUytIjBHzHHp4c2gH8tC7mTH90cmBGUoB61DpFunDm3MJHZcLfneBI1Tlc+ieUgLw/bG1zI5QM/L
HNwKUHfpi2VKF5VDQkmo/2Y+URDEMBE0HASt7qb6bjH7WWYHFx0ZPVoxtXT2dLZRPYWwQIY64XLd
vjdqVSYLkgMIuTlG3LVNHAGxvP2JLvVPdep8fKDv+dJ8OCxOyzxpG48rlkBtlY2yeuxcvz1qPdsb
mKn4MpLGbDPTe8tczlkD33QA/nmCBPSzrurNqTG7fl8OhrST6qLY9/LobcquVTYqf9kOSxeUTAoX
pFnH8n7o3GzL5Hu8M02QO6gV6sdWyzU7TQtpW3cIBypRcvJbyWVbxa9V06v7qEn83e11L7lCE+Ku
dzJq1E1n329hZFHbjarsFG7oHxtTdB01z6Ofql/90yVUC3WpNLd9XCorgdGiYcqeE/6S3tQ8O/Uj
S8lqz5KdUdD3JfQlqZ/u8wpVKsghFG+4y2JpJfNZukn02YC/EbpQ25vFSELQlL2vxgrTtrJle8Fd
XwExuL2fS1k31OumyocxDXNYMyNVqvY98GvuEXreAKVCqD67nSa+meEOnWs7s8hIXkNRsOPwD5CY
FfMLcS0fC+kd8DEgIXNlpz5zed06V3YEwRyBIKjlmxsXxrhR4cI7JVne7VtRH3ejKdGQ84RiX3hG
dpd5qrnVrOJTKkCEpkt1tOuCtDxXqxi3hfQTjmvwCWB7IZWZu7HAEkRdFkLFkXJzfMkAxexkpdYO
mdKt1e+Xrtj/mboaxYiGIbWU2FOcUdnpyCnq6smSXTBz2Yl36yyv6dAuFTA/rI0o+NJVddGgl3LE
2ho1vxuK9n5IxH0nFA/kFfuQHDuXHUmJ94I+bPyuQM3o++3jX1zxO6h54s9DbvDyBwBOaXlCAoXS
hZkxMVF9zUVxKxvjt1yPajscvUMarDURl16mKeVGCpouCaD4WUVBF91e8EJyqUC5i3rz4GreRh3k
B2v8Vb95z0VNRbu/94zcQYBpO/JDCqM7DFAtlGtURUtvOOI5vBM8k8x5zcvprmehMzaSuRoTikH7
7FaCUwT6JtjF7cPQiLaci3di/ujpxzJ50VP3yTO/ia634t0W3keCCSbaOAPm+43ZlviGV8WK2kmO
mz1w0k+t7+6G0QWG+DtiDuL2qS8ewESjydzR9CDPEflp3xVd7k4JEeGyJkHilw4HM4/eOl0DYAhi
Mt8GdbyL5YZo2jEMb5sm3nNfVk9BWu+E1VLwUs5kwJ+gw0HBXCho8MuL2A66n2QCWUspFq+j/MVX
XduNk09Wm+y0AXbp3vRsy+tPtfImp2uIgKXdh/9iqnLRIuImXFpvIl1vLErFTisI+2S4k6pol6I6
SoNVsl5WNn/hVaH6Q0CGkPbULZq9oCHHYcZ5JDuq0lLTHzbMjdr+r+ewBIaa2B1SsXo9bIba3zA5
XbjPA+NKt3/D0k+YCHyoidMShfrocr2W3oSRCo2IY3hmvYXF3d1YRuztb1t5n02YRaBAjwgWaLyC
7JjXKMHOBQyGBsT6rXuQvB+SoX1WKB3rJb18xb/L+tJp3S2KbSexSG2XYmYz7vM8/+MP0sHCK8Rd
sAm8X1nabvoxOUm5f2gL8RR6ax3Ca0dI4Woi5iVrhphknjXHag4XcUQSVJdNR7C+K7wvQb2rlJPo
oixl/L69NQvmCGEYC2LcEP3x+VSlQtdbKnti89xrp6aHVdildizJ74IWsYp66mXp3Zpu3QLwEA9H
H5waFpUsqj+X5y5Zfor7kWQn9sBh6z8SBJESa2tpIerId7rxGo4/4+KXytBCgh50VK9VYv6fX6CR
kTB9RQ979uIBCLeEjolklIu6cFONGWOV7rkR3T+D+SOR/vhC+Mnr4KoQqt9uIPP2ppu2bw+3t/+6
RjLtA/OWIAUtCGJm33vvx6lHMV929C+JZux84HdDsm/QNGks7VhEz8Na2Lzg4C5Nzhx8WmZegnKy
DKSlAYoaKcXeGEflBa6fbmcORrJVQzX9ValNsi9jJd7USWDaQpP//TTW5Q+ZAsIPSWuGLkmAo5Ud
SwiFfR/7xdNgjfFeLVvx+fY2LzgAbNFVYjaBz58Tv7SlC1T0Mp1Fl766D1UV8JMavIbWNm21jVA9
BtYztJQZ+u65C+A7AzNhj6+1vtHdx6Tfm/1PgwYTdJkgcSeQNvxst3/hwkt4+Qtnu+F5flSXtUxl
J3N/qYCDvXqvWKhpgXl1+7s8/iRL6j4Q31zzlEBomG086SGwRruR1n7K4qUEtUohnSBAnKNH/Dy2
aoTiZUdUqs7uukdU08fuXOamHWrSSTZ/FWF+lLJDr6EBWe9L6fMQFIfaNwjc9gMgpGhjeist6Hcs
8qUPV4jTqESh0TaJRM2OsJDzIhNycqCqaePP8hBUu9Rr+604jPdMBwmPoxYiiQpw8yVsKwt3koo7
r5aeJdeIbYhI/jGauttarm5uisyPtwGa90ffqr7zn2Bs1EU0oOSvUm1ENBvj9DmL5OShqeNm29M0
3qhjMpzaplqjvFrabZD42hRsTeMzs3r+9ADrbSu857Fda1PkGZ4zySo3ppoJm8zUnxTLM1I7EyXL
NihKb2/fvKUXgJmqqRw9FY/m7GiqmdSyMmJfb9VtQcMEvKWZBzYDEMKg26WVrCG+F1C0MKRR8wc4
xKPPec6+RkMw3MJPFSfRG6Y+WrH81IMP3jZB7P/UUmM4K2o7wKlTwSOtZWK0yUfl7EVSeZTjYNiW
pWd97/Ja2nhBEf+2Mhjx0rjwz0LhKitfw/Tdza4dDzGpN6wk0wDV7J2gYB+HhdQqjuiNh0KVoakr
Gnnb9FGzkYFe/HXNCFYcbjeS0AyHEYdebk3at1LYMD9Kj+yrrAb0Av/+xaEbS3cPyBb0O3MEUguL
p+rFneq4acV0QrEtTNNW9Gc9cDde3BzjyK7ebt+w66AWHg7EfyY5LMDCc6xmlmStkdeh6iARrR0T
RQzv44bZGMU3pY3YhOEub/Q1bfmFfg+YJBOKq2n2nQhjtpMC2m7kyoHmqIP21bVCy246PmX3k1FF
b0oVbS3R2zWqbo/hGgnJwidFKkeHlTSKmsC8ktJbqVVorak6VikzJKSO/i7MtH5ntb2+DyIB0Fcr
BL/L1CtXTndygrPbOr1yaL3SlSSqm4X0rqE3pktS58StxbxEwmV9LYeV1/Q6aEcwgqRhAvnyYcxx
jGYuUauhGu1EpRDuvCEwbEsolJWC0NIm0uigcA7MnvbgzN/3iZCF4aBpjli3TgfVuOF/792T7/m7
nGm5vBo//fU1JTag0QFeEhLMOaEuHrpq8izRJ9RJmuzF6BCA6R+8ZJNG/UrRduGToAUJMJ+iuMaM
yLT4D7GP3BdeQ1VeZwhFPgSItkqFBOurcFCQH7b8r7dXtvQtvEc+ujqRboANvDTXSFVBzx2NFKSY
1PFOq3dpcMgyxbfl6LltzLOlbpmq3tw2e32CENWwo4DpmRCGt+XSalkAldEG13ASt9t5qdSCoCGS
tvTSFvtuqytIl1tlv6ZvdH09MauhnEYIw5TbnGiosvwxI5MzHbmMhn0uAVmLQu90e20L5ZpLK7M3
bBAAjWRqajpN4X9VPLjVpeCF72HrmtleqVyweMVT96Z4TK35DqBP2Cp+tWGwy/uVb/76LvFL8K/U
TyC8o4J7uc2GUISC2HimkzOCmQT3FGjzgYEx5gZ9b+VIr1/DS1tTMPPh3rpWVbQ6fttJ/fBpNHsS
VEby4sccbfOV73/h0k62KAYSnDC9POcEY/ZDLbSyNB1p2lKhDb4HUdVvxCiPto1X0tvNSvnOS/Qe
Vg7DuNeLqHu7fcpLV0khJKIWA2AbhM7lcvsoY6S5q0xIM1rAdHXdgUNU1ZUDXFwpBKEM6XNd4Xed
3SUGXlW01RvT8cJPfZ7bfgKttfKYFCngtuQQuoU9eii+rNHxLJ0m5RAYW8jENVAel8uTDXibco8d
zoqkONF+7Z81T7w3/F68V/ROXPlmlsypGv71nUD/ShA1Eiorhd/VfH+cBOGxK78FPomEtFZeWDq2
j4Zmr6DVK9lQFIPptEm+IZkMzTWU9ZIFzmqagoDyhmbQ5c4FZtklQ6ybThK59QasUbnJJZiFb1+/
69ccEBZtPcZ16ftccXS2td70ZVkZDqpzWS9uBrQu4zUm7TUjs7chjywY0oLacEJoIqpWnCiY/2sj
8xNRmtR084aVxN5Gzh+Ax2yDtdbuwkqompJWTEw6MtKWl4diSeSD8gBB0BB4xy52GZyJNoVabm+f
ysKzRmjON0ON7n0s6NJMKXedFgiJ6OiM3Fhe9pgzoa9uy1h9m+ZH9KpfwbQsfDeMSAOwBwvLtzMX
nhzSMRlxPQAEjYOufTY2mVLaVriSYC/tHuMpkCsR/lwTEaWi1zdDMooO8Vh7NIN4GzGFs/f7v0db
I/GHG/hfCCKR5OX+GciSiLXM/oVa9q3Ui03qW09t2a141aX10KibeADxIFelNXBJupy5mFGizPaN
ez/81Ghf/v4qTJOCU5GEu6BObuLDc+jnkZirViU6SVHbQwlxQ7tr899t+mbW9lpTcPLGl7E93OUT
1lCZKqfE15fGUgJt4DFcA++hdu/rItsWug4t3N2aRPaCc4MnfaJNxe2QpE/38cOqQtkbxdCoRUfQ
f6juny776xyXhXz4+7Nnp5JkuJw7/v44PJjZ93/39wkY6NNO8ef7c/vh9yvQ8cZ6AVVMg8otTpPh
w8gqj7ePful6TUCyiVuNZHoeGhRa4pd5CIY2yn7HSrHpaZpL6c/bRhaP/IORmW92NYn5Z19mJW2A
AHb7yD32NP+7In7LYMm4bWzJzXxc0cxHy5XnRW0NTBes1UGRv6d9Y0d6tNXWEONLDhQXrfFEvzPL
zu6XMugIUnJ0DqwvGVPxr/34omJS3ydr+fDiVZ5ArNDy8cnM2bhcmF4tpbLw1RVNn9HW/wX95TsF
F/eMxi1j+LMjUrVOGvWGy5wmyXe5Vl/EobhDXSb21sZql86His1UMJt0L+Y9el/QRsOnt+Xoyj5R
ba0gr7IzpI5uX4Ol05m8M11Q+MPoPVx+/SaoGj8h8nG0hpLJQ41kHIVHCbVrUfTtTl0JCpe+Ixqe
ExKd3IWyyaW5PIj8TCEXdgwXFnmakfyfXRb9c3tRCwCHd6gfrw2pPW3dmadOQtAbmhFMjdXiPkWi
J4AVmsESc19rd7rV2HXg2VLZvNSZd+7FeOuuyZYu7Sv8/NakG0nDc05g5TKEEZTwUTsDdCVq85qZ
T5OWtDjA6bPN4ufbC16zNruWo57rSCInYM8S3y7VfFd5YmdTqTG9PUS8O6AN2Uq0uuSsqC2gkjyV
GEAQXZ6kmEZxKdUaYYp7UBkKMrv2AGnRxBjdAjr++/VBcExmyH0AujELwFG/i1qm5yHqyjnG3nIa
igmmN2yhNQadZWvBGpx5cXkT9wO9aip7c4voOilSn3FRZSCDcoK4YVrYSnKklEmQudYYX2jT8dYD
e2GWZ5L6mMPvkzHILC2iM9ETloOB4dtQN7X5uZOk7aDKyN0c6YC0wc+6WXEASwvFZZIXIg/EcmdJ
L89dI1ddKU3FohFyyMz72enCph8OxIL728e49PVPJLcGtBnTtOrsKZD8VmkGD1t64e7cSHtNi3xT
V8nK1Vw2g84ZHRxYbuYRzSQCMkQSswxW9qw0dsXpdfGaNsuSf+agJtZtfCdp/OX9p9pVCESJktN5
xaaLDh7M7KX5NPYrGPCFNw22JKCAE4vnNfd7qucwoUyBOizBo93ToDnKWSXvbp/Mwmqmb3gqSVCX
YGLhcjWjKg19lvbw+jVJv/MUtdopo2S3Xg8Xai6suKuFAyLxoIQFkvUdAX5pLesyTfE7Ah01/BQa
92P1ko+H2wtaNgFVBDcbZoH58+mSzTRuw/MZA7GxRU+/TxHz2/hFtXI+a4ZmD2hvVlFesFhHz/80
gZP7z4O2EkEvmqD0PpWm0FGYl6prupxyMK1lGFPGrO94XOx0bcMW7xkDM/AHUKS+mktLhEAI/M6X
HEVy6/tksNQTfbK326eyeM2miRhVwQ2I4myzOmDpWiTlkhOrXb3NXS3aCKrmHuuRCcLAAm54296S
X51CQThemDe6hg2PldVpWZNKjjgWzakThHGrakW4oQ4jUsgR/J0RJNpBigouehuChpbkfNsK3RoC
ZWnlU1UTzmQoXKkvXl752goISISQeAClb0++ryz3tU23utC83F7y9KXO8ka4tSaQDZ1Fmvqz0Ken
ZtwaXSE5gGFsLT+6Aw8yyh5Gnu9V9cttYwtxx9TWBdClTKL2c33e3OuGXqzY3ixhBMcRTJCD+rex
ybem8tqYK25jaQ/x5ngnIHsTXGq2h3WIl0xYWivZgvEjT751GnrA6b/43D6YmYducWcx0tfx9Ffm
W6uXG9H/nlgrS1k6JcIZmIcmTlDo2C6XMlpm0UJwxkuo5PJ2ZGxgp+mJcqLWFNtpknuPI0oju9un
Ne3PxdUAYkUkA/SO5j9Nk9nVqIJQZDTMtBx5HG3Z9U6d136tm31vWadWze1g/NVF/utto1fOixLG
5FV4IkHcgLu9XClClWpbtrLgCEn2KBQn2N9eLK1a4Yu9LqpPZoDSTa3uKZmZh6NxngiW6gpOnBRb
yfqs/1ILuwCdz8CHN4lUnfp0pVC3sDI8Gd0uhA9Bys9zwTQawSmron+OwEwgkly3IzJwKxdlzchs
XRA8y0oCpe/Z1ytbpzzDpc9XnrClzaODCyya+SgqKHOduTaILTE1WEmXPlBvtbU3y/gn7vdef1dn
f7xkQG/u76/FVFMFB4dYH6Ot07o/VG0QHcyzOhn98ySAGVilzVzWpm9XPuUrj0HuR7cD5sup+MAT
emml83zK9LXunwmxNoIY2TkyYhK6du2f27f86nu+NDSPosXU1IVKVvxzG7okJm9JcHZhFgLnKK5B
Oq5vBFk6YyETjpA1XTl4+D4yvdSSc8C1K8ZDHUOg+tc+kD/80cjseNpKJXkdMSL47p1oYUGo9uh+
3961xaUwtTlFNWg2zPGQ7qCFbRuqyXk0v6t9tUnju9RfOZnr1u20lA9GZkuBtDWilKMkZ8MDIJF0
uzYxtmUefR3M9t4KE8nu3NKWG3XnD8COlLKBPqk4A0za9GUOPn8ttVxatT6lP+/6dtRWLi+lOqLG
40t+cO6tb6Vobabvq2Be9u/39qMVaWYl8q2sKoPgXOpftCq3E+lTI69BX9aWMotqJoXePJiMWN5L
IOYbaai3WuCt+Kd3/oXLh4viIb1SmvxcfGoql2up5CDIykRMzlUbo3WMACCyL5Fq0zE1m+hebPJd
hrYYs5ZnKXsL9N9KXO7bKtlLgMmi+DcHexQr9SQHuT2W3fb2Tl87GVIn2nX8QuqOzOle/jpL9Lsc
IEd2ztUKHB/yfvsGlclNUMO0OyhNcLht7ypSp0f40d7sZI0o96TI8LNzAf5AHaut2/yXFmbHGsUN
HJJdlJ37yNvo+u9gLW68jkQulzB71VrRHXxNYwn0gdpmIlHBjvBb0p/LTN9STtrp/UpcvLZr8+An
ioj28zg7K5kGCfV9a4gru7bwMVycy8zRWF1WZo2L0EojHfrRckbtTouCFSjRohG4c3UkdSgLzOcg
By3wvbjPs/NALXpDw+trm+ND3LT8/fe3bHqbyZ744OhGXt7qKEA+xBiL7Jz440RjHgTqA4MTa2iI
hY/H4GlW0JCh9gCFx6WZqoY6OyAWOEfCLsnF5yIT/6jVCWjnWnt94QKwZ8x6QL5JVXY+cZV2TLS1
epqdrTHNHFf35b0VVK+3d23heKYGDqQT1EQn0sTL5YgAqXM1UbNzKHrVqZdK7wc8o6FdU/NYc75L
W/fR1mzrOgQyqKdhKxi/iEV50rR/el4yFfbc24taiA+nThHFB3wcDdA5P07dDpBmtjrfDirEMe/o
ZoyaQ16WG0WJt62YbLLCe4x9HSLFp9u2FzzFhenZhpKJI3woW9z3SXaTWylvYwI4P9vV8S8LLCfC
fucmgD/ntt3Fg0RykYlHQixqzpcH6SoyI80t11/szK2bf2lCHyoLo10roy/dSjJaypSMf1GvnK0P
dBWSRM3Ahal99U7Jsn47xMUabfR1eMoBQiEz4RwRMp/ffdkstUh1vZyQgyaEkDi90TxQRvgZMCZl
W6q8ko4t7h5wZq4KrBwQFVzunpI1aqoYnJoZoP0VDWO2E+LS3GeiL68c1NIGIoo5FZX1iRV5HhtE
jaaXSpSfrcI9VHLFGJWrNTTk//4+gGHguwa4Bch3lklQTU74BVl+rsynQS+2PqF9hdDsbSsLiyGb
nHAmgDLIxqZz/JAV1UFsjkpR52dVPMiSiIV/EayQKU8atsxBkbzOTsavUfbxy7Y4R0H+ZGaxk/nj
b1X2f2up8tfvIdPTwMAJdWEVolV0uZgmTqJUsoLkHIbfhewN6WbVeL69X9f37NLE7PDrBJB3m4XJ
meZF3wY2KGEp/XLbxrUHwgYoYapckBxfkb6MfuC2SBIkZ+QLTq7uFP6Xors3vRckz0TEkcS/vmlA
O/lOoWKiMsTeXW6bHPGPSmFyzivYxD3diYN7lcHY26u63jnedo1JXKZA3g1dWjHDzNOFtE/Ofa/u
+uGlVdPtamHheuswgvAv2rVUFnh4L40UBU6t0Mkiu2LcZD2iB8gyjO2fwO83jPFkhypbo+i6fhQv
Tc78aT3ItdG0pJShJmyk7tUAqsNBdWu1yMX9s5BBgpMaTOD8fQBdEOi9KGOnU3cJ0HuLidJVIN3C
amg/0kUm2KNfos3u95DzOES6kZzlPN6gA0aKkZCdip9Wj+ra8+A9P1ia+bdhTMS81rBkNW9Bf291
a4wP1waAZSg4HKaOkPWcV8tkU5CoXAwukkFHxNz3Q7CG0bnerAlcPyHAqKyCAJu5tij1FSmvMstB
qXUXCa9IeTLEl96lcr7yiV6P702ADBAMzM0DryeXubzYwyjlpaIULu3aX2nNbMkr9eL9aLi2jD7z
KB9b4Y4xOsEcfuSkxXl99sqTUgc71Bb+9jt+F7ukugofDCSJs0XnodWMSjvChjKY3Tn/H9K+bDdu
Xdv2iwSob16l6i3HTeI0fhGSLFuUqI6UqO7rz6Avzk0VS7eE5O6HhQ0E8CySU+RsxhzD60F+O6Ce
ywN9TdXh+msG7QxucrCjS7hVIE/47HEiPAf+jXYJatbdvvGRVVPwp5Lqp1kBQFxOkGswn7j57a8X
iI2WBWSIbWKoU3lFBrCvtEgGtLvG6jemFWfpSwVNpdtG5B+5LDAgw8G4IUIVvL9oZ1wubawDyxo6
lO+YnewC8CfjRkynYDeRV0hl3LZ1fXMAEi2r1LI3CQYs5VL0Hc6spk+zGDROvwrvtTKeaOV8vW1k
4WvDpYFnC+8V5oJU3qOqq3p0sihY7P2ObObeMyONZGs82gvbFiCaBMgGGCXM2ipLMQvB5gmVT8Bs
7jFx/8lqP+X2k1H2J3v6dXtB8qa7PCEkh+ieQUcPfLpoUV6ekFkSEBMkGipNfr8pCWhH531itTtI
3URF876qunh9SrCHEU15SviqVDYnQRC+ziTIYjuZDjaZY6fR7gIMSd9elrqDsvSJ/BozgFLhEf/3
clmZPc5eRgWqdFkJNbVWYxvLL6udXmuIY0ElFuXYjb+sIWB4BJUDQIuBKcB/P7SNzj7kMk8LG8la
HrfVSTNeZEuhe7+9LtX/YEKKGUhSPrS4rro+bZJ5lUkzGhNPpOA0TT+nTrk29He9eRBUkzwScHSI
b6o9hGzw84BOHY0TwGN89G0Tz9xO/fC7zhLoRa0hPlSXkGvCfBPoWgDE8LAs5ax6q9Id8ObEXosa
Yx6i+pZ5P27vm3rHftiAYI5UE4Krqw0LT/hZzoORxhWExSew+AMx646PmIwNR/Gl5GHPX//eImbT
8H4g1EQipZTiZhD7lY1Pi7jhxm8usvkxr+3hwXcrfcNanh9J4k77kQ3tnrJ2jQFF/azlevGUgK0D
WT7mzxX/B92/zrmeF7EdYBo67/xDI5zvnT9sxDDurfm0Gugs7TDwRyCpxNcNei3lFRt5Z2cmqF1i
fzbbDWbWrCgZup2tMy8sNJpHTmHV25Lr0GjBZPnK934VOWDByIkBSsQ1hpKXCpvThCb80Smg6iF8
BKgZ43sHwmjQuERZ0muHZq93DdtSsxEHownyMUzHPDhW4yissHKraQsu7f657pLiLit5/VyUevZ4
2yUWPl4Me3oSpvmBN1Hu2j51kry0jCIeC49uC83mr4Wj8ZUawRUnx8dWSDEXjMMDp6WO7IIipvIN
5hdx8lI37/kDsFT13v0C4qvknppRM0bNm6Udbq9t4c6QeFoAqhDD4BNTPuLASnxzNnD8jfHO+zfy
ydRO5ef85baVBbe+sKJEZbbw6hINiyKm1V3aQh61CQ3vC7hOmFOE+hqFg6u8jf9nI/+sSfmEHauD
fEpuFXFXOmM0mDwFE4Kjb5PCAl9o26Wb26tbuAjRyMcwOT5dUAiowUWfUgrgiVnEUw12LLz3p9Je
adwuHROWBRYPOYWPv3Z51zoFFS2+oCKuRUMiCAUH90iEyKkyCu+xNgvIxPF85VlcOjQgCHAZIpRG
kVixiWpO1tES/iiSx2kbhHNozL8Je8/fbm/fwg0ESnPUYJCl2KglKXYmnzDd40i9217DNFma2s8Q
K2jvm6Ri22nQnCOqkuTTVGu/gMhb6+0sWpfMezJPxri64iwaxXwlSBbKmI10B4b1KWzYD48B+8m3
PSRX5pa8VnTFY5Y8FME1aoEBylbAfl8e52APDBg5F9WGBLr0aN6B5Dzhn/3t7Z1dcky80BAmRjAP
WjP572eBTZU50BHjMFN0pxbUBlZ636z1kz+w4+eRqPzaoBsN/IzMF4CYvDSS9ak9BGVTxVPzmGWQ
dUz1CGyZeftk6aFegeOo3pUCjeRXnkCpsnmoAzDJB1vupuGQQwcmsQCs7LyoGrOHdvhukEPSk1Mz
r2WpS7tx/kPlN3a2G6LBz+/ztootkAmiExrO1m6m5cqeXx8tkgywe3hyVAGk9oo364JNw0QBrjH7
F/psIf+djeIAFtG15+J6OZJNHq8CmNIwR69+nh0TAGY1ehWPEMM1wMyhGb+YyEN9riM5be4MAJF0
5MWgn31dQ85NAX+DzqtwdkT777ajLTzjkgAauvLwWsRNahJXDZjOmNwEIAy+E9U2+VRAiG/+LytP
eLh3pBsO5WxSjPXe+eN/jZM9MYtHk/s+ZLvbv+T60sIPQeiL7ZehvKqSwEaeM/CdVTGjlO+oNcPl
fI9HRiHEXndya9sSN9lWVbcWDi8cPCzLdFkqQYPf4NK9rLnIXTPPq5jOGpR990xEvAjb7nh7gUtm
wAoB7KbE/qPedWmm1PBC6COrYt0pCgTB4BS263tekChby8yX9tJFIOoAkge0tSGvzrMPJphQ/g8a
fDAjB3WIA1CX6GMruQNFC7AF7IezpnK+EAIBeo+HVFLiARKrIhpnv5gAByFVXLCjo7OdNrx5WFj+
Cn0IC6LLxb4AGVwaO8ZhWBkAvYLG4h4+t60m7xiISTqg1yooTP8OyL41UL9MfxSs2yRZyOonMf6u
+126pvC1ale5MJK5yWlew27guztvCDZl+1iTo3EK4Ee1Fc0CxFLTaw3m6NuetHSBQC4TnSLZYEGV
8PJ4c7Oeq37i+FQ0nkeEVjlalygfGG291vpY8iR0zYAJBD83tlnxJGJPA4ZmoN2XOWDzg+6AthcY
+Qcv/jDv6qDLt7nrCfAcVWzlc7nS6ZLHemZaFacaSjYXwJtWceo6kUXtl8B97YadAXXS3u6ORueG
gDrNIPD6HEwbpBrDeMrMbyMv7hOX76fuEXXag/noMiQctw/gaixL/W3K0Xt2ZnmYPcfRByfT27TG
ISVAQ0tikl06PQYQTI4gjzkG0W3Dcrsvn2zsCRJ21C0lzNFR7pCOd26g0QFXVbUXWR3V08Nc7uqi
2pOQgSqIz+2KxWtfk9ITOApgz1BnUduF4NQeTQHSlzgvZmg68/QuAQFRqBF2uL206+vx3BDqpIpT
c6s1bdoBDNT7dwn1vqVgAeG2H3F9e9vSdVYoLUngIeR4ZDvi0hKo4gekruhUB4L8Qkovor4oyUqg
uOAil1YUF2mFK0jn9oCdeAFe+A70AW8BYxHC6Giq55A4fGsIMPhqW3AHt2Hj2CsFkcWjQ6lRkqUC
qq9ORDr2MGuj3FEveEF1jBv3uvlyeyuvsxssEhycsofgIG+TW3320EzUslkudJjoHDjfNyP/HLQi
yvjJB/XbbVuLDnJmSy73zBZJOuY3KWx1oC6wtpNBopRt/yFhu1ySEmz6qc/LcjLq2M3efZKjnvFc
oGyguauD8dcf86Ul5RqfBC2rpjCBzBD1XnjVfe6NPIRCWWgC5ddXu2QyHiYrXUF7r52ZcqW3A5j3
CxcL5LN9XyT2wcv7jTMckNpAs30F8bi8RlwbHiSpAJyXh3p2aK0xpsANOjA2vifZfw7kHCEeB/8w
yizyHkdjWPGS5dX9MagcXzWjFT0xbKrh/IL8XuuzqD0m9oP7fNsbl79vUHz978qU03N7PMMEjC1x
nsXiq6P5X6ZuO+SvE+/383AIEOMFVByRRvTQVVkxvniFnRlXztAtgsJAitDEgGxWYda0NNQcigIg
B6gpTN3pu2dMqHEC4eRtcxqAxcli2bfEdfONW+bVye80cFtpoJNc+WXy8rx8oeDUcrRLsvGjn6jc
CI5VtkE24dIh/j6zv0Pu10rGyP3cDlGn/zAhde83+3+yCTlq8ADbcgzl0smCAjqvrTPiZthNurNN
gu89+2z6e9d61oaXdH4b2cq9t7T/YGqBzi+qABgzUC73xjDapC9xF81N9UiC4L4zpu3tVS19OShl
ozUry0dXI6aDXoxiqHz4l3fo8GkO5R0RQzToj2VShKR7ZfZK2WjRpc9NKt+ONYMnMi8T7KP4rndj
ZPAEkZ4BFvkAXNOlDuLIdmMHIE/Nnv32mUzJ33LUgJYCWjB/Fq18VEHKsi6zNSBP7Z3XnSh1CLgc
2pB65R3KFZt5jdNBPhqqu5pAbSLhB0+Wo4Y3to7yoptgyXZxEH0SkfKAuupKDLX0cmHgFZxgAFWj
EqhEbeNcVf7YA087Ov9BSDOBhAska1Jn7TuQXqcu5mMhSKMx+qpmmHqfkhltJAQ2abHxze9BVBh1
ZEBFGRTpe/NXX3/uwNB7208XKgjIQpC64mlG3wXDS5dfnz7ZDddmu47Tr5p2Qi+uDPMvOkgxqmpj
7SdjDNl/SbZjbM+maLQ3rVi5DaVTqMu2ZQkXA/yyzKq8MZYYrQEai01cIP7uiodM2CGUdKMy25vW
fZOuyeYu2QMfKJJ41CpwrMpxlkPr9FpqNbE/di81f7Hr7L4qvlcNAYYzOIxt93R7i5ecFFE/Iq2P
Qr+KBzEap6mDmrDYhEzSp8GcxLEYvFPBJ+Nw29IVQFZ+gBBrkSkGWiYYoro8TIPPtPLBHAtw+Y9a
y6PE/54n93niQcZd2zXMOeVVhxdt5T5ddKJzu8qz0dr+LIdoGFBc484uN33pR1oARvsX7KoBXmYG
yZ70e1rsjGcw/rv1A0+7SKy5krzhFFdCtxeUdpggDyRb0eXyezeHvOmAn0GDYYOB7hxi2gb4ZCwp
sFGvxEZL9y0YmKBYAcTnx2D8pTU69eXUjrBmoxiEuBmV+uzH7KBL6s1HPQcf4nyv+Zj2pdN2copD
x7yVn7CwXsmJCvgPXms0apVvl9pFVfpD2cZieJbuC4GQ6UiMhxx0nrc9a+GjQZMK3wwgTZIJyrxc
a2YTfYa8URsP/qdOGzdWcd/qXVTNJz4eOnK8be3ajyV3FtD+wLWhR4q61KU5CFgR2pYNiYv01Sz6
DT34fhSAE7swvTCDSnPTfEqMFS++erKlUcNEDAKgBdJlZTczjVaB0w0k1qlOt3NvVrE2AeDt9Zze
V6VZR5iso5Gw2oeWztlKHezqLFF5kwUTUK5JXkQVWEKKxJ3rUQ4iFmUeD5gkjKhdJtuAefyUDqlU
wxTlSrx3FQghBoKqH8YeEPABT6V8MPnY2H5RAW9Um3rEEuPH2PZr4wELCwPwWqL2AflGr1n++1kO
YVHfn/0Gs484v8+ZxUJ3ekTnWGP2o7EmEr3kOIBOgefNQOCFpEW5AHuhT75TGdjF/BsXLtK/Tx7b
F3cp3RR3ZTcfxuZtxVfln7y4dOQenplU7r7U7DVMxso9bMZnTOii8dJF2ehs3KnDCCbS6azbiWR8
0keIWnjRbL+VlO5v/wp5UFc/Ag+5nBSAkpU6wdi3+dxMJja5JVNYlHOUeU8zeDpuW7m+8uRaz8wo
/jLRrqpQuMZZtnuz5qAqrsMA2s5G9pRt7g2xqepnPocg/7lt+CoEU+wq90FtloMGCn1MH5tvxIca
12hHQxaWvFv5Cv8fK8TgNqBQIA53lBUGs5521YxJQupDBiRrQIaOGCiLgrn+bORGFgFM/sNopt91
l5WRVQeAx5DqC7ik3Me/XzOKMx7IaEEreTXORzkZq4lhzcBgnJxs6/v9NhjmUFuxs3QHgJQQbFiW
Jx9PZW9FALmntvZJ7NCm3Yva/OYNNlu5aK7eDxzguRHlEsjL2sitycFiOH1zh6j+3dgUWhJgwMia
jduINUjgksfgKkXQ9cFeaCkPlmiplY0mVhXoj3T6EXhN5LlRZ36+fUjXXQQs7IN9B4NceIlV4JDv
pC7QX0MW1/2GeHuUtaM8P/U6dDs+zyycgHd8NDERcNvs0nYigZWYR0w2YCj18k5N7ayqHHBYx1Q/
kHGHUrL3iyeRXodD/beks+h1oq/6x5biH4MgCc1K2DLqJhpAbbsKhVrywHMLinOkyWhO4wQLAUar
NMxSFWIFxrF0PcresOSVBNZAnTYpIOvgT/KUMJ8Wje6r4zRR1f5twfZjo/4YUR4C3eSOpmtYBklf
bIF8SWchZmC2t49+ebP+WFGOvkiCoprsKYtn6oSZeFqtoK4ZUM47sd0aUxkziAPMFCSpTy204f//
lqCct8W7DmvAEoSHLyTAVGK20qRf+vpNBHO4PPEaIrC6/D40wyDU9HEUzPAiZk7bKve3QfvKmpXT
WPwQZeYMqV3APdTZot4BQwEr5by3bx+hBPM1sB5a6xm3OrIb476n0+H23i168plBZWWDPnm5i5Q1
NryXFCAKxu8Hd20Y8IqrQH7ziAl1CI8AYwp63sv9A29/OZqtm8XFtBue5t/lxmV3QXKamyensOPJ
+or+On3QfqekQdV5c3uN8vzVYObcuuLiLSnA54MOXay3P63exwC7DvqKe394K6d/ud1QdEHgDTgQ
OGkUWwGpiVMltvR2NwhrOpQbzMS5Kyta+qbwhEuOFhee4ColTgdQG8NprCyG/tMhCPLTBOXf25u2
5PIYa8FUIGBqslh1eWRV1woHYhJZnOl6aENV+rs7fQW1+m0rCzkS4CYWQIs2aJ2AuL+0MvhWZnZp
AisQpqxCxCg7KEBHaB9B3CWcpz6yyCopodwd1R/OjSpLg1aY09gujJbTK8qXQ6KHQKt+c403N512
aNQdkzVamMVEQlYQXCB8QHenQrioA/b/uiV57I0jwtw9dNi8KQOTK0Hz9AmdgzAHdeewVsG4EimS
Xx7GOjHnjioGslHlbqzblkH6HL5v4V7MbHQGRGlGHiSvUMNg6afpm2Y8sISdTCmMGJm/ymPPdvwt
d7+gW7riU0unLZl4QBSGKcArIIrZtm2mM2y8ObwwKRdi+WgTRhzUf6DoBqAUdLMrJpcuVDlwim8F
+McrNE+T5jQDmiePIe1wciFI54l78JMxEuzSx/LXbW9ejN4wriTnUOUy1es7M4TQalHkcW+BvLN0
I8ft3tOkDycbyuSUPcrn3ArofZr8yNq1aZ/FZAN1T0NWkYDBVNGlpG2oNqZtHvNuPOjDE8Y5f2fQ
0KihfDe8dDxyNi9rNNuLG4x9Be0Liq5oulx+wZjCrJo+H/LYcb4Gc3KAWnUVxLb9Uzv2fFWEfem5
kghucCsgSkWV6tIaGOQDUCD2eVyXRTSSHQOpU8TIIfO37rH/Olp7wCPrr613b6IiCtaA2we86MBn
5uVmnNUeqBckswOlxdi8tydIwGA8srr3vC8IBRrXCdmaPy3dVOfLVV7nfPQHg6JXEFet9Zbn3r5q
ymPnPya1GyXOMRk/pVZoFmtRyMou++blMs2+b+a+xTJTmoW69tr3D5ytRLeLfoPXBWUqSWTlK36j
27XUMp3ymNb70n6ageMM2mdruHemBwCho9sHt/Rgygn3/7WmHNw8MLcqfKwosUuxpY7HcQ+Ktarm
khWJfZaMY9I/leNqG4LWAyQ3YyjARXKS/q9JsuR1jq4GKAgg9SypbS9PxoGwiW1nAa4z+00Uj1bz
Xq5FS4tPxrkN9cmwOAhg2wSn70N4SDQRhMh3dVLsu3Q6NMl80kR7yIbuCeJxD35APvUDhKyKcaPN
094y2DY1/JdZPGhrcf6SW2J4w0JxAaSMV6xnLW31SStTihl/vuHGvvTqKF8bPL1SaPzY4j9WPl7y
s2/c7pPWAaUOjQ1+zPJ3YyQHzz8E+N7HqX8cQbVE3CAy+ybKK2CFrOFAjKhMJiiMNmExl18GzQsr
0e2tpN7NTYe8zT5Qpm3TnG87z3oIdH6fsOJzQJOwb9n2tqcvxG2YPcF0H+JCJBEqp0ljDGgNlR2o
4ZoZYGHwplgkMjFcusbgtxTSYFoYPT6852iVqqFu2Y32OIKwKdY7dqj94qHlkIXbBqB4oC/C2rQ9
RFIKb3N7fQtOAP/H9D1mjTCxdvWNTQU33bLN4hQVbd6TneUC0VHPK1WsFTNqhD2lNm1F2SFj6U6k
zzcSX9SBUP3vF4O+BPI8EN5AHEdeKGe+hoMURg6Yc9zCf7ZCf1vNvhfcAW2PPxbkOs8sMC2oO7tF
blzM1R34iU+lP+44n77OQt/dXszCjQ6lQvCwoqaLUFdlwU74jKlZE4m+WWxpn238ybC2xThvRL4d
3bbY91Dcum1yIbODSaSWcqYQ4ZaSB2UDWPaMAPs3jNsKSClOh20ugM0KqgOKPyuPyJo15VlE9wTa
epqZxZ03j/sk9YKNVgZA6Jfjm3CgGwtJ3rXUeSHikHPIwOshgJUExpfn1zZ2Y6Y1MmfGzedqIDsj
TSKt0w7jbGxZo2WyPKiNa2Qdi26DiVC8NHKmT+V7KsySJ07roCqUD79HZ94HJtkMtKgjil7+7UNc
+tQwIYypcTgPqitKDqij8mj7FJmmk+v7vD51M92WbKW1uRQbY6DjjxXlUxtYD6jsjI0ktthjUnJX
/yT93vVjw3otyn3lQSnIJWHaTlH7t/odeFJArCBZViCGiqdFcVMIhWiuw9CGs+a3OX36e/yR8veV
WMqzkrbrB/z9NHt39NfVS0TujZIw46sGoBMwc7y+Kn1P77deMEFAO24b9rMkGF8dzWCNRH/J5c6N
KCFa55RF7TSAz2XGESVVSmx8T4++eL/tbUsfMbqhYO8BqR3G4BUzE/Qxq0JgLWMeu3za66kWmgBU
YdpPy9cilg9829XOnVlTIkJCPZH4FOW1nAzgiDGSuttMJDUww9hB2lSY/bbUafelxpjV7PFeIhuG
T0JUzmYwynYzVMOLTyEnfnsTFg/0z89SIXL+zGsPUEFU/bJUiwYMQ+4o1/mKlaW7C8gY8DLj5sJm
K27Zi2rsOsFwoo39uS7oThuTMDOH0BXgZbbDxrRP3RqL5ML5QuwB00uIE0GHp06zGx0xZAkCNxfU
Hrqe3rVt8ygExiE6CWkg6eH2Vi7cXhf2lEfB88uRMQZ7OOWQoNvtpfcT+4f7+MKKckcSDDTWxICV
Jri3RwgPv4M9SbgrOdniWnBFAc0kd07lHLPB7Ep1huIlZO4OhZMfzVD3V5ziejbIAKE1BIDAZq2D
Gy5QNkyAOdylNi7iNhf5rkqzY6uR9LHt6u2UZ0aY0are1V79TntK49xlqBRb6beJW/OxHcUaxvAD
L6B8ovg94IMEfRiGANQChps6mV0WeH7SoLirXHbS058NTb5lGd0FxA3dxtpTqzpi5g7jPSGSotAv
duCE2XuUSsL/H3ru/rrtVItOjBouhNQdOYupXBuQymw6fQrwWDX1qS/Mgz73ISPO0QB9O8/r/W1z
7vX9jldJ8mUBpiJ7D5dBhpE7XQIFDkRu0J7H3MywKazvVv9028rCpQMriNOAKgOqQNXsZq1t52JG
CRRa3QJqN44XYcByrca4EIVeWFHudwBT/Mo2QajCg5PnD5HdWvtkfmz1PHTAvdllK4HF8lH9WZVy
VJbX5oixM5RonO4ud5sXWrw2xaPugvaZ8JUI9ObiMKqrBBKlwW0k5qhm5paJyXsaZsCV699F/UBN
Eq2meB+sAVffBsAvePohN4VK1KVj9LY/1pzBXtCl2TYvPQbZFFJHE6NaOPVV/kWAOwQ6ULTYshzA
9tRn30erHSClndlg9GoT8Oxi6+2OvU8jKp4pATHFnPVlBKcLonkcfjpFC+Eqo/pKwLy08co8uUO5
yA9bYoEQiU4JKm1zNn0NRJNEvZGSh3lIjQ2En2nUsAL0lazH8Eww1pE9umNsEGBebRC/b4100MLK
5i6wppa1cpEtfjRAdaDoCZgMeAMu9wYfky9QJsgxwPlkpLE1HQq9h2LTv3ybZ2YUf3b7jrv1BDNp
nmy59cIHL0rNxzH/evvrXLz7/9hRhQbM1JqsxIQdD9ohYwad5/saNbnbRhY/FtQkHFxsABiqd63d
DqLDQC/KcPw5KHSIaghMKvih9+auwSkXTXmYmZd5NdiOlOMpAAPUMkiixOBcsYA0qFovLD1IvzUn
5v7LzYZUCXkoZsaBSrt0BXPuy8QeUPYXAlFrS20P0s7Jy+29WzygMyOKI0CavuSejiC/Gj91zptT
n5qMrNwvi5sGTSYpa+ljoFTZtBSZNgIDRMYYUCMzD+fCCDGSHNZ6PKxpuy3VjyA0BVgxhE8QEDjK
q5M24IyZcbtgwj63wW80f/IGpu9T6K5s0klkERrh97Y/2ZtJjE04+kbzDz4va4mA9aCYinrS5bm5
PmkqytEvYWm3qagbetUvZq2c21LzG7NO2E3IUKHxpza/LQZULQFJXtwMd4WOmT9ku3HXPY6iCEuT
gX0Xs0+1HVnYcFo+5cLfDU4Xjs6jB/25v3ciXLjoPQOYKr+NyxWLOneTkeC3GKB/3CAsZlFdFA99
u8aMseStGKIHnijA3DnSxktDoCtMTEyBZ3E/m29zUgVbK9PEJsN3sb29pIUsA4+TJIQIwNd2DbOt
u5E0HqjGkpq+9I2Im+mh0o9kNqO2/V6TR21eE2Jbeoaxgx9CxpIEVNlFZxR05O2IxIamu/LAgyrE
aOCUmlEypWGyBiJcemnOzSluSsquNrlhIMXIvKMRlF8gCoPqtMFCrmfHf9jNP0tTSf97swaursfS
/PorQG8hGcA+EUCgDRQYTxaZN/paA3GpaQpwLWIMFIAAVFZ9supYls+Zjqxj3DkGhYw7WnfPvjFu
/aAMi3xDoFH9wLK12cCleBSD06ARRENBYu0uXbQyTLeHEgmCbJal7ygYdJGUR/qHO+bcipIEg+Fn
HvoBqwNnyaGxNg3Jd3O3Rhm35CLnVpSkqixA8iAggB575vRqtqFlzieMaESZvdYfWfqw0fnHiAIe
VWRNylvXwjmIrSPeTRATH9qy/AXQkh6B+vYfihSYREB8BYALXmuVRGJkftknMvJxZ7/bljMlm6Jl
a8P7i17wx4paQjan1NMsG1mJZr2BrCzyHG3lzl3MMNGyAPwXjRL/ijW8qxJqWB0qWw7bBv4+7Xb1
i659YiloIe6C7k2Mx+k/IOOc6XueVlExR2V9NNvH21/20tsOMnZckmg2wNulC511AqxZE53HGqCg
6DEb0h2pjyz71LvTziJr+KQldwTCAzckRocAAVZuLM3jvGs4WgF9Uu77NvpRFmmU9e7Kzi4uCazS
mDjHhKmhcj5x1rkF1KUB5EGtf9Zjz/lOOSowzg+eHG7v3pLbQ0ISzBdgfpTR6+XulVD5IlQirqqR
P7vMeSZ1d3C0t3+wgjoEIByARWF47dLKRPBXO6DC47IDfwQSq+GzN60p1y9WYDDdiK7TB2FxoDxf
YqB6OxboY4x8y1DSsJjYOMEX6vpRWQVhMR2Ccu+SPaCvYWWdNN3b3V7mknuABQUMpIDm+CAbvlwm
1Xlu9hM20+O5AOgr2EFiZtpgAJ6HqZaSlRH3a3OS1QqhiMTkoS+v7OostKRsAkTO3ciivsMMFxsg
O3uvO83K67loCfcwGg0+ZKY86UVn39gsAi9lHHiNfkAlpRDAHusZ344AwiR/qzCC6pAOGROMwgBV
hnFA9cr3taZqHcTqdEBPOjes/FDVJUj53CwIfY/6+789tEt7SkQ3Sx7vthdoYmgAkQXvVvUO/1+F
2l5/aNIMiNwwP4DcQKVU6zhL694GLgTr+4kO+2PVFp+0tFiDvC80hEBWhyox3jFcIbY6R5RUfulX
KdZjFFVopiTySj10EQizNEfMCGqkID8ULUAc7U/RHLvG297e0IXAB79AsjKB/dm1rth09Kq1Ia4G
bymybccbSKAi3Mo3KSvxSZIwsUnUQ6LGZltntXm/tM2QYkCmJzf5SpjZ8bDaZuxQSRLa1uEH/0cD
cByqOoCvbsj0e5w2zOkjDFlb2AlBMVeRnPLS/LayBzLIuqwwoQqMRBO4SDl3qGrA6kFZD0mFU0ir
DpA4O2pBUj3SrWwCuslJ9FCnFjGZVxLdxdNHpROEDSDyBSpTyXQh2A60pIavx9acUOe/Qf6yJWTc
m8G4E6S+z7vqsch2ptHDePHqVNOa8sb144WVI0WSWEH0r1VEKG/6hOVER/I5DZ/AFrszg/YXXrRv
YEu+b3v7x8pOy1vuaqdRnkAPFEStlqlcumIGg1IAbceY6/UG+IpTpg1pODX+s/Pi51Grf+Pj0cF4
YEj1X7dtLy5VdkCB2MN3rY4FerjSk8Qz8KmRjQ/VajCOQAw81DIRsbU24nU8J9sKf2zJK/rsCi7d
2Uonz8bgufB/d4EdZob2fHs5cqeudhJIR0mTiM1US0tTxXuksTi5GQ+k1Wlbf9zXPaYnjLdMu/c1
Edb1X4cfWBW2D/JYmDuBw16uynLnSSezi4fFwffhvgK+bphic3tdi8d0ZkT++9nW5bxuZrvxEAqX
Qb3NAzfd9oEezi3Nw8brSMjZKjHS0ouJnrj+AVk1gQC/tMlzCN1ppZPHo/m10kno06/e+Fqj//n3
a8MgLuo8Flj3EDFe2skwHtKYHN4/YiUbNIj7eEqcHjpzfRaZA/0P0FJjxeZChQvlLdSGMV8hX5qr
cCAh/VQGQB0OkFf5Nk6PLgFGJUsjqwqisTj57Kn0VkaTljbURoMTGkVwE3jn5ULB/tb3lm/mMagd
NC1KchSXtEe7XhPPWnKWczuKs8zUBd0ziBLjfuS/9PpzS8k++Ibhrt2kJcFKoC+9QP3iMISKVrIs
9Li+cnrQEjbHaihpzObXIU1AkjuGjfZZaCezI9E0vt12lqXH8dycsocN3kQ0xitAAAcnrIcnH2Mi
q1NqS7fIuRFlA9sAGjIFly3OPgAY/zEZio0xPjnjJvC3FJqe+ioGZumxPTepfGyV1o0jr2AyrfcV
P+TpV0yFhj3KOxr/1rV7w/mez/bT7c1cdMizs1PenQYTZmPZFRRJGoYOjGcPL7xhPMxirblwzRoh
ZZIDdHElEyIifaWgI1qTJt1cU4ys7LmL4YquCNMhYCEe94dJy/aZ425H6PJyeoRU484o52392cE8
xKzXd3oiVoKMJTfCZBY02iUo7kprYTSKztEcTuNJv/fsFwTMq8ifpc39yOZRxYbUmrpkG9rQ2Vg4
NEb+FBr9uxzVTls3NI213V1yV1SxUcP2oFiKeZ3LewWk5oHGZpfGdRHa5Jj2xl1XpZClLkJenayZ
flml8Jd/Uv3q5SCx/J+UdlAyjt6zJr21bBpzawxzROirDc4FfI6c35RvORJD3JfKxcJ5kAwZQz3e
Tx9caJvm2r1E9g4biEfMd0bTRbqFquALII/bdtgJd6V7vLhEPOwfNA0SqHm5q4xoY1OmeCGo8Ksd
abSXKkjWwO9Lfoj84v8aUb5Am2RTiiEgxPpJtbM4Dbk3RutjmCtmPl7Ds/AhbVnQ+RZC+aI1j+n4
hDrKYd0PF62giS8n6gFGU4OvpgkG3ygtLGYGiKsyfBAKVcZPLRBrwx5Ljw4SawCcMeUr8ZeXZ9ME
Aj0HH6FJoxXRACJkEqANZTsEKVlg7EWb6mHakBXarcUvGlQBGCGEO4Ko8dJqmjmoDuvy/ebHSfOg
nfI0CxwX+6flSRYNjMLpGIxQ6gcWjotXcnmA/BxyyztgosbJkRpk1q6sJ1BdrMVDi0d3ZlH5nnVA
naEGgSCW0elosb2YwGvjrMQ/i6fmIQPAgICk7lYeAalClHQ9/IO634Gra3dOcjSGr6zB48Mfbz9t
i1+vLOpaqKb5uBYvz6ojBS9RcUVL9n9Ie7MluY0mWPOJYIZ9uQVq6W5Wk91cJd7AKInEvu94+vmS
NvOrCswpHPHIdEezjgpkZGRmhIe7M/UvUaEr76qiGY73rUgjAvQXQiKE4i/8/aMF32oTu5Sv9Cag
sB8AvIda6qXaky03ZDmeEV2E7SD9EEMst/6oBPyqcyG/uN3k/tkrmXVYQlhr6cjGT6FAGadrxHs1
Wi9pk+oBwyixb5qD/aYelSMlNvug5oX50Mzap1jRHKaj9PyE2kf+qC0GowFhvR7QXkFnpp+tE/Mk
qu8mlFqqNX8/Fu3kO9kQH8xYr9+NKb8jmgcNfpc6eZjzKQkqG2CCWtnLkZ5ydh6rIn4T8Zd9I6Xl
7jEsu3OCi822PYEE+xOPL2bNuFLcfhAGoxu3slahLZp9WHrzA29o+zXPUIdt6ij+M1baPTlfuUkh
KMC7AYjmJn6TQstUI0Uppz5UXvc0O39G7XfFiB4n69P9uJJFL3wBHoheKm4Mctw6l1lA2bsK58zG
TWglZh/bsNn5gNInEF2HnyMIDKRsy3lUOVptUBaEf1z9Ye6/ZF77otLd9uZz4z0U5eSreeMPycf7
vklq3OTmK7ubMy/hryqjx90hrpTan9Ts04oozbvagoG8mKPyNSqjFBbFaTlMrqU8hrr2RxlpxmFe
ivqRjtN/p5zhB8G8AsCdahvcgrdfW+k6rUd9i5hOgaG2j3kBGrw4Dnh/33VZuuC6jey0ivA0T6Zb
Q0lsLpnXOdkFbiCVMqLW977zLf5+34r05iRQIkz+CB2xLTVcbjlZOk5jdhmdv9sjhZDcHP5Uyv4B
3QdYfCjvLO6zNUL4CVOCk/tjucceJMv0PNSp55NjQVttNudojMy96CHZChXOlOGrFl6Uuvm8IFzZ
2VwWq50vKzu/OJV5WDMYz0V4k+4pLSSmViDqpCVwZXhq8g/o1bdFtve0ltjROJFRX6Cthc7sxk5n
jk5pe2N+KeofwHyYGKinnVNSEiS0mEDBYwC875YbMkqyzFVsIReUO6dlfBZA1079vg/yEUfGJoOK
BiAacAiZ0cbdRCPVkdGIOzpaafrJmZ6MaQlWuvoeTLBqfCjtQ54EbXWccmRn//6Ni++NcfGhr26k
8IKsac2+v+RTeG6t46TqZ3c93d8JkoR9Y2SzWvMAvaZdY8SqP5K2C+W9On+B1NvbeUfL2gU0H4lz
HhsWyoSbTxmH6uDkCtPzNQBlw4fpPczAt/afu/wYNX6d+45dvCucHVC4LFSuzW4uBbqtdLmV0CB3
UufUz6DBslm/aPbwzR7jPQI5yZ7GR8g0xRteDHnfrpjNgkWGhY+Zbj+m3Zm7tlZGp/zBs06dc/7v
K8c5y9WeTQ07wKYvaCZhaNUCwdmh+J4iccML99hVr4k6M5K8s+Oknl0Z26xekUMHEI7gJox4eWs5
3XM0/Gk74yFpG5SzstNk7jH7SBcO2kpg+6K/sC2auRE3/7oElZh2NCOXuunPgw2gr2xNzU8BZz3c
/5xyezzLUMIFR75FQXoocJveCJ4v0h6/PqYpKXLeE2eRnetUeeh2inIqd+LNblOTOdI7p+JRpn1W
6xrtB0QWkg9680dsPk7DY6THfp6HXCS/N+ZD0X6576MsNV+b39yZljJZ1jysYTtAVMIHtYf0xfqB
nu/7+3YkN3HcFPo3PD65uG42XY3seAQWAGyk8aepWm+MtH9oC1isvzXaS54Wx7H/z9IOGiSVVyY3
Wy8C30CfBjAkgKXuwJjfd7On71nYzY5vsoR5bWiTlSOjUFatYAmXtD2jYHGoEVvrXfTQDLvxFXgN
7n9L8cO3R9C1vU3IrIkSgsoUccmsU2K+H9x/7huQB8W/i7UJCnUaPC0UBuqP1hAHdfXBtHaS8F48
iOxydZI1KRipsSHuygGCpDx5NYfuoKovDH8aWQ6FzA8j3qv4Sd3iEcKL04Z0wNoERNioWbhqomzU
OX8t4ZgFoRY+z/PeELR0fQxuIWI6UoDDb32zmtxyy160YudP9vCgWB9+Y3kYX0DzEb4k2Elv/34S
DxWXfdp1E2NohUXjh0a7Olan+2Zk5Wcgg//a2dzwQ3XJFHui8qBomApPRcZ4MFj9HzwwzpOj03Vq
zCBv3T+BHfZ+2b1YGfgQfb4UYnQTWPf9HyTLxxSdRdlATJ5uu64KZJKKtfJ7Uu9TV//Vc8Uzpxcz
27mXSMPkysxmexWRPfUMVlFwKY9gYgM004I83+uW71nZ7DFnNpcyrnDGgHzvkCj265CUo787Hird
aJD6ESu8aSg+3wYLERquK3sJgpnQe5MunhsYBeSrTYZCRTVM7bn1Ovex0puDorV7XsouCZxtVDWB
PULFvLkkpDEdDKOgS5nny7F1+sfE6oOpG09F/VHvztV/H/gTFbJ/7W2OGW9mXsdRsOfAV2QqWVBR
JrPrL/cDUXyzbQK+trJJJFXdaSUUehxm9sw39J7Xzntn9/3T6NUPafbfi3J05plhgLZWgHs36QTs
nrek/H9pzVUNqiKaA2PW1sN9n2SFDepCzEPAcuwhPLUxU1cVTS2VrNJYFSq7D0p1aPWgdafzapeH
Jc8PzNUfGA7bSTOyXX1td7PdajhmFOAAoGKLt9547ovu5DHgSmHtvoOyDXdtZ5M1FW8q+1H4p3e5
nyrf1Eg9upnm/4YVU7zfCRDGIzYBP9WQvM+WQhfZq88TwGW7MPdbrdIAvLKyDXMPcgZ1hTjG0j7b
0PL0SBhOuXqslu+d8em+R1Jb8KhCuMbgEQDp2wSiAK00F4ppF9qCFkzxkLwYWaIeUK9Nz1x7LG7i
WXe+b1S2WEyJiqTFCaRtoexRGWoEArLkmvmdKlOQj8zC/U6iN7naCz5AyPm3UK0Qd1HUpis+m9rb
0VLfRr31dl68neuh1BcgcYLeiOrV9lUWTcY81H1Nr18tBLIGhkq4/nf6blIjcM8zeAQdPC7drpIx
mnQs1QlfqF01b9OiROsjCe6vyk+unW3igw+dwxfqBAhyNrGgLp3ZOUaSX9QWyfN8XKegXbU/taVS
O38N7ZALQkEp2e7i4xwObgBCuw4qEwSR2odPdGHqwHCW8pyakwJE0Pb8iAfQYTRWWEfmkampxVg/
3v/VsjOIOWBwYirHIPC020/Tj2kajS3Xvsh+MwyfGAd/p3ej742C1ej7ZLTH+/ZkS8GQM1OUgq6e
THprr1Gjqho0WqAF+oGHEQWWNwYgBd9r0z1JFLkpxoPFOKsKbPbW1JpPgwYyneMVzbqucIIYjiRv
D1spy9Dwxf/PisgQV3f11qA/kptY6fTy4GaQbS954A3fVnv48BufjpWy+XgY3IKnOl2DOVyw4fXJ
NwuC9uh1t4AndYaRAWp3sJjQK791xs6HZsl7TlMr/bRAyenA0ml7r7s3Edm9Cw7B/9nZbEjT6zJF
XznWisE4WnUSmEoTNApkLLMbxIsaeBAwzfHOB5Se4syxAKFgMkNoaN66tySR1S0Tp9wCg3Ocv5ug
FYvqYB6nB7tM4HD7W4+cANqfPXpV8Yd/SQ1c8YCfcj1HG+vWcF3pKTo1ZOw8TVFK+IGgy28crUIh
5v+zIDbDVRiCejbbuOMmO4efmOkPUd6Zhs/3A1B22IFwoV0NsBOIwcaLjvr/kiggBrPaPa3V5M/m
uzA6OyZoVhTh7xuTfjJwNNQ+mMEAxHrrUGwzBB4tnD9upKJIXZQvVZXvjAr8ZFbYrgt/misdrVay
0saIM9vt1LcpbRrr1UOHEQrJLnk6ze43RT/21WfzQ2oGav4lbI/p4lsdvUfCZT7UsLtkenm677Ls
+zKkSYBCB4+qxmb3DUq/LnMO7m1Uy2NZvOpjdVi8zHeL12lXTVSWHeFzM0AHInhBR/D2+1YhpCrQ
sxKSj+io+433zFjNzhrKtrnYbEIqCfa27eV80bw6nBlnvww94lApQPciP9at6mej1uJWfjAK2sGW
Mu8YlgUP8CWhz8Z3pOp761xvZ73W0Fi9qFP5oWTNpjl7/I3FujKxSWHZAJubEvIQVt0AQtoPmvWc
Gu2pREB6dozg/87YZucVLkNeigV6w8hP2VRf2sg32uQUmfMF1oYdY7IrwfXH26QSZZi1Lg0FVITZ
WitfDzbkDvlUHJ3wbZeXx1zXj/fd+xkIv+xDivLUkn/O1G9uIUXltaAAOvopHc84v1yKagg6peB+
pMa68qW0yzb1cxdZMV8dNEB+qdb1h2qp9L/MoocIPoEGsWagIx7+ZnC+eymWLEmZpFiSU70yY1eF
7fQ98toi8Z0uVD/Gs5OEYtQhfBlyzQ3Z3GObPCtZPu+8UKUbDa13UM+gue3tNQTIUpYNqEVfIgTl
eVJF/cOk7ZUSpEZMyLpo7oOu3jJrh9EaqctC6lDCzNdXAOqNr5rf7i+TdFcBbhbVO+7SP5vEV2dM
oeSlbWUASvUpTN4kzrocq9n67wRxwOMcFTMuw6AIC93u3dT1sgTlTp5v3qcsfevErd/HOyeZ1JMr
G5vkp6IyaJYJr45uKiDWrUrFbxK3O9z/XrJ8LljuEBEBCPALv8K8LPFi54Ao86RYEEAfuiB3yvVR
GdfqjTKpF91iUv6+TVkgXNsU/361RtqglmnXg4Royum0qvVzQW2pa+ffco0Rbqb9aSRsm9Za0nXt
NAE7iE3jELrpoUnNg66WL96gIqyzQ/woc4rKC9LyoFFhE9k45cxlFOU9L6umegGFToHCOippdbz/
6WTLBdMMbXgQURzAGyt1YpRWMSp8OovpRIZlEDMsvTejWlzqak/QWOoSiDVaZwK8/Mvxuya8F1YA
IiECvBo65pPjD/bveHRlZHMMKrYd8iTVOX+rOUhHpFGS02ownRi6B2N4vf/55B7RvgJjKGYuxNvi
KvKqhVmEJiYkRrUVMPo5af1x/o2XPFNs/zMi1vDKSFp52QTXD6TA0Gmka3hORutgqclOeO/5sjmP
xmJduqgFaD1ZaVAz7OMW3TnZG96QZaErZ35lnbUQSG5wxrW6YBw62PF3GklSPwRHDZtH1dmqt5/L
mkKrCh0R0il0J95faZrBfLJ3zZNasZmNYsBYIGY2b3qtbHpkvPDDUn+U7XPEoBf39Z0r3Z6RzZLU
SQ63Yu4C9xfYd+tZiHnsTmmIGN3eQ8AZM6kHxkn/VYceKQ+3KwAZFfEXY/hRGmcE/Zo9bfY9K5vT
R1vcJI6nmHSmPZeHNtW42byM485+lFth2AoYDhWQ7Rx0O/KYQAshv3RW+aDHT1nvnYz87FXf7u97
8eF//Wb/2tnEWOQmEIXVWX4Ram66F6g1yg4TtHkOEhTGXzl0Ebvnt2ygU7AacPBo4mxVN5eEvoBk
FWHU/FKuL6vAGsKQpnSPeR/8HGBV/c78Xq8fG0h2GsM83vdYWkfgoQ2cCYAuoE0Rq1dZyM5UrfNS
qr61GUK3reZnM1neOmN3LEA2Le8GK/KBYnCnLHcSk2RRaZmiTMQRBWxmW0FfYy1e5rnJL+lkPfDO
N4fmlGcPZXq+76LcjksjGOoP+Ko3HjarUqeN1uYX11Q+zWb3bZycx3KJniruuTs7W3Lu4tO/tjY5
XW8ya6kcbI0NebBI+tHXjfSlzbPXbAYL1OwR+kjyLggBMQ8uqs40xG6XrzCMpqtMlk+Nv6zO4Lvp
6f7Xk2yJGwMbj3I374y553BfIYcfjkhInaPi0X0BdXGy2+5s7qmgyz2iyMP4EZW7LWVv3faWluvi
vIrs74puvTCA+fG+T1ITzE8DJES8h37l7UebOzVsFJVtXs7Fw+hap3jewUztWRD/frWr0E70wgaK
w4tL75oCZx/WO5EmOUNIhf/6sInqOLGNAkRPfrH114Z2Yd7+Q8V+x4hs8amdAmyjiirg9bduqK06
mpTywXOqoxggQe978R6E9KyQADKnV21RP1h6/HB/fWQ79trsJubmpc+nEgDYJQ6f1e67YlLPgdIt
2itlypIf19Z//duc9jPlntTW8S8VNKphqUO82zPNOFrJS269yxft3ZJ4X8vJtGl4hMXOW0BSnbgx
v7kHRNo4mHqN+TZ8t+Yfx2nyV39YakSSkdgNd6zJvyoFMt5vggpmE/XJ2MV5bWDNhBxr7XzdPCj5
U2ntwbhlkUlCR7oJsDEPqo1Xeex0TiTyOvMVJKTM+eJQfHHLvUQhtSOm+sRsLf5sg7OmiQ1lSX7p
3U9u5B4G73Gq98YAZBtZSNAjvsxUCaPJtztAW5Q2VHqcMRSlPBQN1SoltfZka2THBryy3DeRL6GY
v9nMS1/qlQYj6KXT7EM4vYbqS6M9tcV40PewlTKHSBwU2RwVMZYtQW+hTKVT9Fp+8eqqPYBvh1+6
ypaduptsbQBooD0MrIgdtok1ZdWtMQlBaadJPvtG+OeqJ4fcY0z+fqaQfTiQ/MbPSg4ah5u702Lk
dtzreFNoT3WbPgAIt6OzpjqBl+29qWVfjmFLwA+sE/e0bVwbSdas1lhcuiY60d4V1Yj73kgt8F7n
m+k6cwEbb3Jd4QYak9MFUY1SL3651z2W5QCEkf9nYXNdL+pxtoysoK/bfeuy4qkcfqj5p8jJdzK4
bP2v7WzWPx0Mb2rF6SQ8ET2cFr6AnQehzBcQpKDE0NQm0DZfy82GZciYlL7ooXFWWmTBu/i09l/D
am/gUGoJok8A7NQ8zZ/CO1eneVNUrTNoZBpD/Vw1Lx738sRIfK9wdsJZ9tkAyQOR/8llvu0ox14f
ouE55xenf+oS45G1yXbzpizKro1s4rhq+6xOe/ZmZFtc7Z+6fo/dTOqGAX8a/yEevWWPSM0hHIcR
CxOsTj3zn531fXdccs/IJv0bkabYesG3MhOUKocfYr9403S4vyX3rGyuIpM5RlnHoPqlLqPqkI+u
E8xu08FOkXo7OVOWy5h+soTuoeCBET/lKspyNfSUck2Li9euNpqS7fRPF9WuH8eq8rqU5bfRHvSd
gJNGNvgFGNsE1em2TgjNNKNveVaQpxFNZlq3zaBgLMeDPX2//yFlliC704kK1J1+UeJIlFhpqpLZ
Mc1CjKOETfIVQhfoG3amkEX0bp7wYB/FACKIXKHns/mK4zKXtVUU4kE0T2+yb9X0BlRIMBhCMzXY
LbPIdhNYd/r/ENNBiLTJqDAxLKXhNgVhuPirbfrDXqtadkuk80jeoanEWbfJc3oHYWvU4lHWhP6Q
NcfS/iP5E9olFxWx/Rku6aWYnpnoXkGSySa+/YLFyp2gLirshd1LV8SvFSWdSIUjPrUVf87/isof
U3LS4Kb/7yFybXjzKduRUcaiw3AXt2ck2fwlGU9h8Zrv4Vxkmxp6BoEshjqBb7rxUK3XuQMGCXQZ
T5JgGZ7G6Md9Z+Q2RM+HEoeBnVsbhpXGLjDbgjmIaD0JGcGgNZwf1qJFx/uWZBEvOHOIEAop8Ijc
WoJ4s9bKEUvu3E9gwrSRm6MF7sNrZxUKnah/HkK7eVibXvu6jvpeZV7qqWA0IGS4UG7jpY+U3KWi
yrK5deDCUVKtgbkHgJKlD8aY/2dkExuKO5EzkSy5JNF0jqL5MI2viau/7M4XyrKwjWoVoyvwe2tb
2FCeQbjXWCEzrjHiuu1z50IjrCr+cedgkdkhZ4hyJlR69ha/Y/V2V7qjSZ7So0NcfgqbH2Y+nvoO
jqBx5zYmIfLWdfi3RCvDASCxBUCORTImaGWIwd3h4ow2zBNtFbglGiF9fFzAEAFhmM+T9z3rslM8
6U/9YP3h6XPQZHvEIVLHYadwOXQYdLY2G0MNx2nQ07i8DOrTFBunAaUFp3zTWx/CyXy8vzUktriG
UFeFJZm+1LbLm1jz4jYq/LVK7dnvmkWF9SwqCjRlQTU6XVHBolXlO/tRk1oFgyOSJ8Pp1ubNaBVO
nxhRm1xAuAXh58o6FbY/e36jv2OW7egZyYuWPufKyAT513niya990arh2DMLU+7pKEs2jkFlEOUg
2B4Yp9tsHHvylMEaIc/Vvf5Unqwu9m3lnDR7I8ZyO6KYSwYit25OjdKyYrXUITOfw7Q5Ab3rfPQ+
5yO4yekBrGizs38k5y7cFcz4wErMC3N7KipKN60eH/qyDCD/1ywsD8Ns6TtWJLntxsrm6zGdmDhM
sCF9vHyYEBONk1Np5ztRKjUCI7XonwHq3VbZptrpYrOdUOdry7OjvxQ1U/17rKHS9bkyIoL26nZZ
FyX3fHekygUoOf0YGt8RRzD++5OMmo/gdwXmBqvxJvLhw1trzcGTUTeeMvX4fV0Ct812Clk/71Sb
O96NmU0KSRYLtcYQqvcoi4NMe8rsd4mpnGtrCabe/AAnDrSor1r5aVEfPQbqvW4+hE13MPW3sHP6
7dGbmQn+hvI8+qit8cBevihZ91hNKWCcd9YjYIfjUCvHsHt29+Q9ZKsNFZyQpQFeDb/E7UIUlR6N
vQmFsDKcOdSDLOPO2Jv//TFhiNlgiBtAxf1SGJkLjfq2sFIaQZg/eSvsWi9h/8V0Pv73FEsiBwdK
VYWGiYi7q7jSZgd27oHqqWWtIBrc6J+2T/TDGhbK2YIm5eAKKZ37NqWf8MrmJpbXWJnybsA5knlg
F99m7Sn5De4aBlih/BSs4xaov1u/rH6edD1n6pkyo98Xz0wSVs45Ot33RJbFQC6SmnkpU8oQd/+r
rzcu0A4mDiPqSRn6efdXbJzvG5B1F41rC5vboTKPXa6HYnrbzs5UU0/23Puj+jHXm+NcGDSMnlrr
1RwPjlP55fjf+yBYd3+OEQAY21ZOIrMd1TRnYtZpIuYI8rI+xBC67MSDRPhZ/HHefGRPoGneJk3b
YdlwRrQMDConK/0KM9qRub6HevAz3+wSBKccn5pquRygAXhvTg+Uce1sPIEsRtbpsOzWv2RXgOsf
tIker5jDLopA0jvwALQgo2YtmHUnMJGEWued80PuvphtIYZgdrU3e9CK40KNh5I1RgO0DrPDyix5
Fv4Ruwg1PhvP5V+zDp3JeIKy+TQ/a+/V5RRpgoYpR87qfsBJPb/6LZu92aSLguorK27bB2f9e1IY
4K8eKtuvs73ulIzJBWQvPC4UzaEc2Q4P5QYlbmtiACNUX8vUBVvX+5n2rDRP4eKcwihB0eTgeB/r
5DjXD4sYuJ/GnXqDLBdd/4bNSsd0pcxCcMctUXEQ/LaWHezKsIpNuj3weN2B7Kb+7AHpuE0TXtIu
zbwyLgH7DrcdXX/qyqep+Es1LuP4zQ73mgTi7/1ijzszOVY86rYENdZal15p8WGpQzYJZeIcuUsU
JphsuB8tsmIDVHgIB4j6BndB49azKK1DhZYv4+HZiOzc+0ZzAlHLDZM68EaQXSQrXgbvd8yKhPCL
g5AT8PbnVcA98tZsYWSpg7SRINX1Ts2aBwiVhu0/U+trlyz1nr31k1auT+nO/UhGAgFHGeQPtrgC
UHW7taupcW3kExx5nv53iuxzYlRHy0K6sHpTxtGhjU06rIvfR7ASratvJ90DF+ud56B0da9+xCaa
5rBM0s5idER1vtBGDiYGVAAWP6Z7PPGy042KGBA3QY0C9+bG29mGMEEoF4eJ9b2q2ymIldTZCSFJ
eYzqCZVmjZeW4IC7NeKklZu6UUoScNTHxRQlbX9+jWaNiZ/RD7udjyfb7xD8OwIYSABtr2+Om6Si
fcZWnIwkKJvw2cvzH2Eb7iV1WSKFWR7yS2rC7PrNmbbYUeRlKvNLvdE+WNp4KIo3K0QoTaDFb/Ll
EjWln9hvde8zfCXtdMpV+6EbET/7GGl77TzZQqK/QlWaX0Sm3YTtXE1qC+kNw65GnT26Tp8ek6jT
du71sixHmCDfBrM9WKhNXJbVaiz1bMJOPobnOFeOZQIiKO4O6KT7ffnUNeNr6tS/kcBBxyGlxhgo
t7BN/DBaBySLct0lHt2ASRWnzmD6O99POLIPeG1E/PvVPU/TKlObQAJd1va1Xj+b8R6l2E+Omm1G
u7awWaJw5e1nVXy82HtX2cMhZMjAKqonlYGY0ln9IhLvgALi6bh4l2bPCjcRuMCQvjzXRT+B1zR9
niXwWSVPVuW8TadjlK8n0zh3EO9o7UOvn5xkD+svC/LrX71Z8mxpFcDrYsnhGq6O0ez6Yf41yYM+
+43eGs8TKJNglgD1s4UlMOBiZZVH6mWK4SDuBgrViVw7/cZCgyuiVsnZAizrdqFXZj/GLPxJguqC
yUkCJdupkssSEJya/7OwWWil09Z57vlklQa6YrIDN75UyM/c90NuBWphno7iAr/xY4jMvBg6doUz
O4eRqXPxHJ6XnW0hy93QXv/PysaXIgmb2LPYFsX6rIfWwZu+U54eEVnQ9UOpRv+dVwShPbD3NNeh
33M20VZNy2wWHnNOSfmW0kAxZ88DBAg046Pf+Xy0aqmEwYZJj+E2DJI2zMouhBlGcBAsnHne9Gmf
UVj83l/2/JWVjT+4ulaOIN2Ih/qYD8urO4p6/9Pa7cGiZalZVCsoHQvaXVPs46v85dhZ2zshC5XD
Tl7Sd2qswMr/ANVWm9lRG48UW+4HoDQzXFkUoXNlMSmdSIkTNlJXjYdQ10+Lh+yYO0YPVR9/acO9
qq00FBGHQ3hVaHv+smJVVjSZ4JzJytbz57i1Hma7eyzLrPabPEoOE/F0zud07wos3WlXhjeLGEOB
MCcl57wtphmGZ938Dlz0d+IRUmb4EoVczxZrm9CID9cQIpPQM86APjJex539+htLxiQyTROy3y/K
NFEYdyBeyRn0NvzBSB/nL964cqpUZy/bo6iX9TTgSabyC7+tKcD6twFiluHY9Qp50K2Rr9fWBzgX
PO7vI+2h3EcPL35WnwofntL87NhHZ48MTLL5QJ+AbsJT3mU/KRSuAjSODEWzctQBUiXncR3VfzRx
A4UWKsdhVO1cUqTGgGwBVqXKhvjPrbPO0M55pjCuNqlLeZjbfAyqvjAOLoPYqFujDHZ/KaX2YGwE
WyvWc3vhSzLXmqypZ9pmNoCdj9pTsXSBupZHPYn/vm9LsgEAUyG591PI3f3ZTrn6kEXj6rXK5qMT
BrAuymfKBUx6HMw6THfeCnumNkmlW6o0Vhj7u2gh78pk8LU59VstO973SITeJi8jmiJuG0yXC07I
29VS8mUsBgdQdjuNC8U299TE05/3bUgyMpmfgSjT4zmCDsCtjXiKSqe2gEmbDdIszGW9UaPsuFZH
o9OOVVL8yXRor/y4b1T2/ehYQmIPsTwzJZs9t6AUjXi5y3UNqGrWfs2pJSrK430jkkwspGfEu5yS
HrCrW88Ku3XSnnfGpY+6IPP0kxq9t55iOIGVT+tegVJyzICrEHuKAU3YcTefsVgGW1FXjFXl5wKq
zuSrkYb+lBYBwIP7fkk/HjhSwGqCoeSXQe66blUGvvArrQw/ChX1TFe/COp2WQ73TUm9ujK1edMo
a85ToCbOE9pwav91mt4v7rt2cPym3ju/ZMEOBFMIkkGnQC37drmGsR7yYsItL3o/2iBSoJa8742s
SESGFyQbLirezMDfmkizKXYmg1TLyIAfeQ1Xw4UO9hJkueIn3XpOin8san+euoeyl+VBxKahECE0
ftVBopcVoybF2Gu35B/zYUYfq3pKUu+Y/EZbiC7tv5bEL7nKgiNSF0NqM+wa9W0daImNMmI464Fr
5epOdMgC8drUJj0Zq5vOVcWMWxP/qIsfqJ+45tP9JZN/N05nNhZ1yy0ZRWsXXl45eKOaaVBBJuhU
T2UVnZJhJ1nIoo/hakGFBFMsYga3n601siHNStiLR1ix4LtQ0uJ835WfuPhtNofch1ejR8mH69Ot
Ca+eFLi6xUBK7ndGd9SPVRWAcYkenPXDlPxYy8eUfgqSPBMCLPWXHp6ZNWjyryho+elTGj1CiB8D
G9/5YbJlhDwHFDdgQbrUm2VcFqVvO5ff5bgweCjf5/8Dtm3Z56UuSymY2SkS1yYqp8aYndHxSCTl
QgVfA9izVxKVpftrExs3wkhHsw2ZzEtfpA+R/rykU2AjJVUW78I0egqNUPU1MBtz87FvXb/5kFUH
a3HOlZYdjPi9lbxp673mn/Q3kW5YdTpKXPBul3wx6jFDKQ+IrFM96/aHePlHS5s3emm8bQ3zEf6+
PRCX8PKXIKMJKO5aAjO7+dC5uuojQ/yM81QvmtacauefQVTBijd28el+QMvaJqaAihHMFKM5xm+9
m5VCs6OM8dNQJ17N9IHrQoDkwEOiuuds6Q59TeFneJ4XM3CT5LXs5he3d7+ACTrd/ymyNIG7IKqZ
roBWZbN7zTCr9VkhvQ7GqxVPvj5/GWs4f97fNyMjIDep71H94elK6hNb6Sq5aq2JropDIXpozA+e
1f7jRf0bM0fNYU0+uuYhy45l5Cdh6xy01n64b122T7ndcskQ4+vkkFvj3aAUegNFxyUzzuHqBE0f
n+aq2DkkZQH0kzGbe6fFK12/tRIZi2FBtgv0Iht9O20UsA0lGHUgc/Vo/h13yk61VuoWjBDw7rB+
JPlbg5o+RVCgmDThqSSKie/G+6q7OwFy34i1bQ95ShaSeayEbuIbtXia7AfN3amnyVIcSOH/1w8+
3a0fir0OUy7ABMr4hPiEvy8vJV2aKwub6FvjMKacQfTZiEkYTHxDg/RPNjzBu7sTBHu+bHJpqoao
y9CXuKzucwWF+RLvZGvZq+PqY/1EG1xtJHOMQXuGuLIOPrXaKjl1lj8eyuWH4X6Ihx1rO6u/LabO
sWLOiS6WRjk0cX1CvebY2DsQBWkhAfysgCtRSPiFvqKNy9iOUvanqlB9nnXfW3WUfJ3z6FEibxdI
nf5AADDOi9dkcGhq52d0Hs+uXYx+n+0186VLePVrNvvYnfW4X1wi3klGpOFn571ZG3ud8z0jm4is
pkzzZhWXq1I7Ls2npVCO95PenoXNeTaYVt8UHha88msxvanUvYqkPKdffahNrAMriq1pwIJifE4H
8ximj0s6wF19pNaaTE9aPB6qIg1ceMfv+/b/EzE/e3OisbndBW2CLLonBLgnPevVoBwsWw+SIRuS
oJ6LUju4arVYZOFsmXwYn6fXVHPhKM7qxgJFpGovg66VyTks4ag/en1CHdorjb3hONnpCmqA+jOv
FyZ+Nue8ra26bQjoT5uFATgcP1xO4dQcRuX7zgcRQbm9vVxb2pzj6pgYbrREdJS7PEhtwDXec6p8
nN/3QOw+mZ6v2ewVaOcM7cN901If4btGzxggKLWQ2+xtdV6ulIZgIdcLP0kNzR9dD/1t44mvH+2U
j2TXQvvKmPj3q+xnILY5DjPYljhZvy5TZDw65SxeobEaNCMkHgtMfyd3afeu+tK0C+0uFLlUe0xr
YxixhdaKC5rOffiXx703md4t+iWaTm30LqU2TYnz/meVenplcPPizi1NQQIYg0s3nWEAoPr9dma4
JdZ4zlnWIV53HozSVO8CBaF0DBpru45rA2URhWK21I/UKJ8Wrftsa6CG7rslrSTAbyy+JNhsaLZv
V3CiLbQ4FWZKMPDo0MT631VyXpTc19oXAJN+1dAx3Ws9yoKUSWjWDTwmha3NRgxbPSwyjyBlKKPt
X+v6Sasif5g+73gnniXbbXhtZ/NsSVdU2dsUO0v5uaU4/GwGdewnOQxQQfK2PKjOX1DD2xxr9w1L
/QPDI94uFq+KzVf11kRNnZWv6rWvQKC8+Svk1M6wc1CLrfyLd0CkTahBwbhtQUkLCIQoLHo6QhbC
mUNgw8PoHdYIhcudSp00wYMmAU8IBhSfNlmlYkCtLAzad8YHBwoC9zTRknaTz7OmnUZXD3g8+QNN
UWcwmSUIwuzZKr4VoIzvf1fpS81hWI5yIdAEzRV59yrhpGphz2mIyxpk+vU/kX1q6uM4BOUfifq1
ZVzC/n9IO7PduJGlWz8RAc7DLVmTpJIs2Zbb9g3h9sB5nvn050tt7N1VNE8R7R990UAL6KhMRkZG
RqxYax5dB1GVzDjP2v1WJXYNPAo7Hs0VmLlRGvnt6ZJFqW2Mom1U6l6XfNen0dWZosuH0/Ariw8D
/IbDnTLej86PjaWvfm2mcASih+r2ctpatkM0gELaO6rduzjzWHyJ0IQDJCDpp6KTD212BDcj0JQc
dK/VX+S2cuepdAX5yhZj01oABqImyD+ZnQate/0hckdLjTIVIJEkt920RsG7cD5ELZxqTpIM+zhF
G2+gLcMYTfJlYyvE7fmb418YX9yuSVvWtVTSCoXuahfWykdd+9IHZ5rPd3OsPzVd5YZZsC9+hVtU
DqsHm4EEFElBkzN+eL1s0qugaDsa5jDLtPZjZCMP8m7cGpVb21zRWUaRj+our8lrK3kR1SZqOoTH
un8IovxeLTtWVn2sQpWLp/0218pnScu+397XNQ+7NLuIln4z0/ifMaseWzqGQZntJT93fat6bKdu
4yiv3W900/BkyLsFeON6jZOpSWU7s5NJ+QtCuQJqSyvaiP9rlzazDQyhijOrLrOERk/DUCLTxjMC
r9C+cNXoRb5L4v0EQ3tSbEkgrOnGMBMP5BgUrhhkW4RJWa2K//TMS6PyouZbUEFYUTXodL04py6V
DmXIi7faw2ruNlN0qlReV+28t0v7WxnKGw/51S2mxQ3aHaYOqkrXW9xJcqpLId9T02tXUl4TDaic
tQWMWX13MBeA5A/gP6LjIjUaprhUkSDkTEQ0ue+6NnHlxAKw1O/6eA/KXS+9KEd6e+OSXV0eAHcx
Z0xnbEnfgriLkYUt3KtZbwuOEGM0d4O/4aarqwNgjIAz42tYWaxOVVo11cqOflgUFQ92joh4okHy
7/hyfNfOanvg4aU9TCX/qbC/aEMF1z5P4g+3z+baDB0lSroHor5NZ05Epoubr6372JF4Up376TlI
dnU0IKdXoUpxsqx9Me8NSXuEh6qam12Qh19U/eTrjxJsvoUgyG2D0+3fs7b5lz9n4ekQ7ho1nXBY
sKz41IGyn8fXXNryrbVAyEQo2FIQwoBZF4F+bqV8GCpumayx9pbzdRrrh8ICtWcyqNkET5ZauVXx
B/PlYg71f1YX4TdNzXRKIIc8l9avTO09G3DB/MkaNTfLZo8I6d3ey7VLBWgSFTeYALhWFnfp1Ix2
G6hQrzvJK8PZB5TA7Cr0Onsji1v9ZhC1AFl9Q7AtvlkQNX5gT8QDSf8VSvADQeLXqluFjlUrVJXB
rcLARvp77agB9ba2b2l/Fk36aHQ/qSQdgvnn7S1bu6rQOv2fEfEjLk7DVGVV1YkutW413lT9kqGH
0p/nbJcP9UYEWPXBC1OLXcubJOrkuECEd9D+UpiBzsxuP9b6nZWiMyDrd7Y/7qN4M66uesWF3cUF
Cbc6mk6grc5B4/9oqcMa0fhjNqWHWSaO397O1YvrP3KPFoRL9P+v97NmHssKhCBM3+718EUePdl8
zrOD3b/Lg2825PH2/GhZIWLAj4H8OaDSV5Dnj+nWw37Ve3gWArN8+yGLE2+UjjroonleRrGnqK+q
mbjlfLy9XOGCy/yRI8AcG28ag+f19WqdBFBS0OM9ShDsGHuglGlueM3q17swsfh609xPptTjNUET
PtWmsbPq5hBa+g+hZ3x7NatbdmFqcUP5VaEPvVhN1PySSwCI4c9ya3Bh3QaT/tCYMdi4HC42StDa
soA/1XLu2dLP2i5c7vQ/Wcg/RhbfPnXarOw4b2d7fhFU53L/2E9b0xGrkcP8x8giuA/ZNOkREiVn
uqxopB1L6aNC+3pGZqkIvvzJgqDH4tFGhWWJ31flfgK8gBPUCpix+rW0dLdONjxt9dPYUKEINhQA
asLZL0JhH2VDH4oEBer7wWVIqT/ZY+Ef0F1y/o+mxE+5MDUUqaL4BXvn55/yLtsN1csEZP72ponf
+9vhpLkOhMYEx7WcCJrqKO98bQBhUluvw2z/lDbHZVfLGY5o9L7RrTLHcb2QzApNPWvQrsisgJHI
sH9S9OwhR7MiaLtDlLXPLceU4cBHqUyoZO5N5MFBU4S7RAvOg+lvVHJWv+HF71l8Q4DQvR+agDYa
0V0ZXqCHKpNPt/d1JSLRTtd4ryOfRrFvEfTqvGedHX6Sd91plO34CNFjsQtTa3IHeYvJcW2w68rc
IgCWqlP0wchnzMrhkNeEi+FvZZZfbXn4S+g9hOldYt1JDaorWbaH3HIXKRvxRJhYeBIDB0ywMJVk
AohZfGVp9HUzn9C1L2LEOSF8N6TOq+V5jzbjczy+hOO/v1euDC4+Y2KG8gRXFYA26LrBZ1jTXvdz
e8PKSgS7srI4hQ06K3qus6yp+AU5f3lQ0CSlxVBuoTbXql1XloRLXZx38owubumNQSnxPjRfymjY
ddrjfEqMZyjzdnqBps5jC/y26zeCwP/HNPAl8XKFh3nx7eDgsuWkgWU3Mj8k3M5BybAN78pjokR7
G14DuM8f7en9aKpPWbWF9l05jyzcZNQMBKTz20xbPsagihO49ec+2yXtfQLQTUrf3z6QK4kl/Xtw
4SB84ZXSFve2XaZgqW2aZtEv6FDqF19/SA0kr+ezSraXmT9vm3uDif52HP6xpy9yPGiRg1rumZkN
s8OQ34Xn5BS+dOmuG97JdeKiBm9Rp1Y/TswLKoweAbtvfijGOz/1cmMXDG457pV30lHZGnNbifig
DDiooiUnCgnXbjaCbkWSbuK9pf+iWl7YGytfPTCMadBpUJFR+U09N+741qEoA43KQzh8iuCgDneB
8Quk8gYsfW3ynLWQuoLeYarKWfhtqQYUDCLejooCBO2vIdsp+ie1nd2phkcu+wh1yy7VrbNdBF5v
HvLxXWgcqrrbSWTbpvl1S6Bm/QcZjEkL+iY6LosfFPFDw9HhB8EuhMioWe6SJyZPD4H6tcvfp+lD
ZTm0CHewKkb6q7oru6+zfgohOHeyP5D9oneADAdfwmGQU3yoi3hiyWEyTxHjOSOwWMP44mwV/FaP
1IWBxaUz15qSOyOe5DefOns6DtV4p9n3RvW91u0vo/YpZSDi9rFaDRUXJhenWInxg7LHZJ6+6tF9
EPf0l7TdbSNrbTqOBlpXFm0HevziV1zsHCGqUOIMnHleIo2SUjjdJ45jHVQZBR3ZadsDsKDZDeSR
Xqgu+cdeifqNe2d1c6FFhKmKFj90Nte/ITOHaqCeSrwqv2l/4UV7nom5DEBImz3berm95NXLm3NE
qwVB2d9ox3pZ84MM8ZkzE8zvEqPbobjjNsPJ6PP75HmU227jQ65GoQuDi4Piy0VYayPVkb59DIS0
gLLl/qsbKAr6DMlQwVsWSpOoVIzERihQcMDG6bes85TGy/82k72flx4aYBtLWjdoAEKntASEchHx
4zLmXSImeS0DIdlSP8fjvNfjdB9kkhcbO13eh/oWJmCtYorQvEpNlolPBoEWp7xq47CLgxD5IMEc
XmVK5Fljae46NfWPWQfvVztrM1Tb1rE2nPikWlP9fnKCaMNfVw8NGHXoY4Hqcr8s0hdLThu6UOw3
t6p5VAp5r2i/emM4ZPVL3X1V/HOYbiTZa04ERb94iVFagPH7+owMvtPqI/yhZ1i+3bD6pZpfbh+L
tQ4oDA3/tQC5y7WFdpK72m6YZCh7N9bzb+qwHx/krv+SF/3d2L5TadyMn4L8NWDSYZbBgJsbJ3M1
N2NilKo4AHCqJ4ufoFcNsUjI+ppt+TPp89K1JuXAJIwnteO71ErR3dwZIaO+wakJ1Hs1V08buyBi
zTKXAbrKcDqia9TDFz42xelYBg0lU0kJP+WIDwJu2fuz5GWmelJr2ZPhkjByWE4hwBnhQLhtf+1g
XZpffGZkT9gAm1gBFQsUNiXTn5Wr/lBgq6A/INc7zYo3roC1e+bSpPhJFzeAEsdGNZYi+nbf8sja
iYZZsImXXF0YJxcIF8JVYHSvrUR5W8iT4oMemlO3lRljDff18FkLvsrFOTOqA62kjbfv6jHVmC8V
4wqQ8C9BjUniJEbYyBxTq+Eu+dyODi26z1Hmw/k7ezwx/GF+yfrBu/0R186qmKYSQGhG05Z2rbBX
q8li6iNITEH2GOlbz4i1JzdUYILKiuxLXlbN+kGZ0MIlGpTOoybFbhZ96sbK3ewXC29fnoZLO8ub
OVTbUAoomub6uEtbP/K0VCPDUrt5PxGKSTyTre7b2v18aVO99pR2ZnjLLqltzcnBrj6NP+zia4c0
+uCmffMHX4p7BPEExp14zi8CDly/mjzENJu64pfkV665NXOxdrhIkPkHUQ+mFBeLccaxlqyZ8ub8
IW4eJXS5o7bZiBlrEuKA8kBwgFxQEG5aBI1YRujOSXlUtlGrniLfnnZTVLS73Okl9DA15QSCDk6B
PHI8rU+7nTW0cOQaleGqdl1+TXs0cxx7VwS+7zH/Ja7Vqd6PRW17PnqanpMGW9qkaxvD5UnywK+m
U7/YmKTTwjiS0RhjotaDENC2XbPfAqGtHURuEw4IY+ZMtS3cN+p8QE5hlJ5TyqRK/ysvtqa915yV
txjHnJEd/GdxXYxNU+qhjJwED2xPIoPMmsBrzEdiqUAtbXLmrm7bhb3Fp9ZzXiE272hAmC91ph/6
YvA2C3priyJ/g12SqjwMMYtTERq9katWg6SEarpTwnlXaAPL496R60NXxCe9KU7/PmRemlx8KaOX
mgKpQcjfg28U93Yy7Ma3LawmF5cmFh7nyAyh1P6QMpnSW0ezHgASy+Hw4FRVcMzJz6FTbudjKTNA
J0UlT2gNd8nCVHlBqU7eGpBe883Ln7N4FaRzKnWWwYpDcnaBchv+oCsrWlBwEDgMTv7GVQcHqZ9m
PSo0Rv+gqi9KBymb9Hp7V9cuIngIQM7RNEWERKzyInlIQqOufUVsauF4fT64MTgNxUHqeuMyX8sf
wNpAdsqcN0+Lxdfraq2c+lxHTgPFkXmcj7r8NTa+hrlx74fFrp6sfZhsvatWfYbAyjg8Ny10Jovl
ARGWJGhWEb6AXEQejJciH7wo1RE0+zj0816b/sqsxLNQKCjCYec74OZub/DaDewAZnWoGcK2uKQj
IHD3vjL7Yt0wGYnCNyOPeey1o30/Wfle2hSLWzn9JjRtQqzJRhnYXoSYWR+KQh0RBa4lMVv5YJW7
Xn83zYlnwhe0dUGurA+yDOb/gOzC1bYc4PfzjoH9lO8aqmc1+Ssfv9ffyuJp3mpSrNmxBPJCoVhl
AlVYOGqeWDS0TIQy8gfdPyem8W5qmlejg/pNVb7d/mhrL1WuYrBDQurvdxavxIlsqxfWGitT3blX
yl3ZoDaV1LFDo875mDpZfz+kVusVoHCRq9aHYwLY8Xj7h6wcT2hWgPECoRKJwWLVVanUstIhaCDV
ldeX3+duZ5O/dVsjcSunE7Q+RVZB+URpffGGaNE1ysexzM61Tv1oaN3GvqvuNMdTZripf+bJHyTA
QETRKCXAiR7MIhyUcZSNkdCeiE2SUPmDVEY7xRGTD1t0X2vHwaZQL4TZLELcYgsRPxmsvDfSc+Hv
JTk+JLGau4YZHobCQUGxyqiSqVv+I4L/Iu9+o7WiuAASBRD2tbequRQGto/QgKUM8RMqel8Un9lN
3/FDxx3SAvb/MskOPpjhpy6Yy6Nqj/nrmOQhjNPDvC81hVfcbV9aST2YiRD0L+BHhdTU9W/SB0Tb
bB8Bkzzos8OcpZ0XhZxTq1e3+vVrh5WE6i0m0KtdwijqBIEp2AAQ55l/mvV038Nfv+NVcOylrc7z
GkCF0CoEhwyAIY6+WFapaJHSRzlqKXU9PPWh5e99AOJgf8Jgb6hKdCrywt5HtPy8SRlo6hI89+Mg
eKCGutkrAxouYSoPD+Ocjwe52eR7X90NUIIMfjqCf0T8/eKObbU8Q6W9zmivFMUxKUrtaOShc0gK
M93Phh49676f393+2muRA6CVAMwATvzt7dzAqz+3oKGA4XVPgaU9T9Pn2pQLV/a3+OxXMiGTKw7S
PADJgn3ien1KGqE0kePsZX1vmC9psXWEV9aCch1IyzcVSnKIawO5FtjtHPCJS+N9H72XYB1RFK/S
T7e3bOU7WVSvTB2GQ7puS6hTGzGwmSgT3ynkmrGfUnt2jVFyJ7W9q8bvt42tbBoEeyQ7tJ0gJJAX
bqvkmROYocJpzN/F7WOWb+mrrhlAzYAXGvcfkXaxaWOTJ6kSs5qmKO19oimS2zatdby9jJWgYmlw
BL4p7sA0v/DtiS8/QaeWnbsmcbVx9pTxleLRRuhaXQvtUHpEcM/QDrx2AObFGGvLmc92dNpPNe3C
PaVhdcPKmpshYE6tiRYUY4CLS7DJxq6gB1Uwmud/c/xnP7QOQ2KfgvQP9Bhp7VL5IUGDkXU5BQRN
aaRVM4omUllZD7XeNK4V6tkp0gNtf/sDrSyKthomBLCTYtrimVLV9hjmkoPkjZTumF+FxUSD8w4m
k9t21lJtOhggcam6Cp7ihb8ZWV5acBRkZ1EjeS/pnzrz73o+54bsDtKD7c2w57bPUrvbsCses4ur
ltkjoXMu8PUkL9e+EY6+uMA01GGK9jSFyV7v3zv58DAozFaOwaNfKp4tP1qmtGF5bWeFfhZ9evR8
4OW4Nhx0jk+5HacUb4tWh6eo+DLCL6W+3l7hyhEj84NEFwAw+uTLsBQ04O7KLsrPqfqrGh4ZGVPC
fz9SiAk6ag5UssZvoprdTK4iW1l+HqWvufU1pOm/OSm2coaB5AsGaUhif++5hNloh7FZvC3DoBfR
bJF1rH6PCwOLUFSU8ljD5pCfa+cR+N6MfEVVP26WVNfM8OBBGBYRMxNQwvVnh0+pr00lzs9K/1Da
SPsmf/fB56j4fPurr5qhUESJjboUmIFrM9KkynXVdTlS3Nox2zcBq1Fbz9maW1obH2Ca6H+G3orw
F9nJZCVJLRU9375zXM1u9xhEXDx64Spv+geRjUZD5abGxzjdRYc5MM9249zP8Jn1P2Xn479eNm3d
t6SFfjbX4/WyjVkppzakMJ7nX/X+i2++l8znaEsia+VIXVlZvAmCshsKJadPlTrDvbM3EqQGyi3u
qLX2BUN5AEq5TISQ6CL0grdXI0unOE2XsZgsdziyl5UsC3ZhwzjOkemqWn6+vYGrS6Mma1AtpTu+
nEqJs1KpYoh1z5F8DMvKjaVnpd2I9Su+CTMmnOzc5JAsLmnn6MZYVt4BktT1adcPgTcVxSEB5+4n
4UaQFW6+iO5XphanzalBBVY2pib50Yz7hyhtuf/veKB7Uv4zbPJTsMXoL1zslkmx+osD4Wu53Iwt
kEt7fIU/rXiwLNNtjHmnMDF5+2NtrW7h7WE9y6pkYao09v6nqSqeY/Mh777W5nOVfPGdcmM31+oa
cM8BbyXRdRxQI9dr41D49aSAQ5ybl1hW3VpiThShrVnXdlMYurrg1/dUK6AlVdkbnMJrrnlpfHEe
eDlkilryLVW0BFXFVbQXs/txe0f1lY93aWPhL7wggmnIsaH0xQ6+vV1gVhvLWDfBbUxurQHOWyQc
MWTP5aDzmhekYk9N4Dd7X5Gsu9sLWXMNgaVBDwZOMebvr78UxTYtrzsDKjWhR+IMXhDaMC5RJVE/
N+1d0r3Pp62H3JZN8fcLz5fkqa6bCpsFbQJ48mnmu3V8aKbuxPRuJ/90tsam184acGtejdBs8fBa
HAA1IqOUdAfAgPpFKR6RLjhB4kXukcbPf7CfF5YWayPz6HEJH8+PRm8YSm80HubmIUhe1VwBrSoa
Jf/+2cIDj365QeJDkracMs3VILIlg/ZVQ8fioCjDy1DL0b8/08IKD1ZIPUSjbOGP5pRWo5YiIF1X
I1oY0iHuvUozjmqvuE3wferA/o/RQ//JN+5u7+nv9wCWqS28vTApNi/6TGZTRtw0NCh09XFIU5Fu
Ndor04W3zayA8q/tLFaYjpGczipNs7SST0XwOYanRoeILAFPUbd/qdWrQgqOUtn0EU7DPrdoYyio
2EjlBpHX70efH8LzkNI6cjlM218fEFuqNbPOWLCZPWlt6Bnz6+2lbhhYInG1zKnRti9ox1iV6+df
4y0g+kpSwhLEMKHANojq9vUSElvrstpiL9VQPyWNcSib51x+7PPneOrQX7pPR4hDpy0OIhGuri9V
zArkE21c4tkynE0G4nK9gji0mu5JTuofqvScRdm+le3dZtN+dReRjRGdH3EyFv4yxgoSOaMwFlqu
JT2TZm5c3L9fZSxHFIuA8pJsLSeMY99QwznEQhKikwnYpgOYXRRbyfmWGbHQi4DMow98gzCT0b4U
E1xN/jgZ3R8tRkA2BOMu79lrK3GtqEbnz//RIGfGBHw3zPi3HXtl6gNyJVzOEE9lOjiLyz9OKdPq
MqyN2ZOeuRPHtSGheoq7o65+NRrNC/zWC6eEgckAjNbGuVoNIZfmFzuZgLiJ/IyDZU8e2etTZn5Q
kTOmMCClipv1O6lkfrP7asfGvlWrkwUNaSZBaG9uzhj+fucJminKP7ztYEld8vfYTWH7mc4J1I9V
/T2IauZbfsaMumxv+u+1kWtTiyRiDFJDiitWHSOX6VeHMHiaouSAuoOXRbvCzlxl8PLvtz/12um7
XN8iwpS+2fbTlKWimGDpr0W/da2K/8EyltDHAd5HysD1ulhVVcuFLM903mWZL2jtq+h9ELwG+sk8
jq+StHE61iIX0/3Ee6SMGAxdLCed5TLXJ6xFQR8elJJxQH+SEOu0muTO7CxoGzomhiwr3d3exw3D
SzClVWu5YQcYzkTx7BQMu1T5PhpHI/kQgrC4bWztKr9Y5RLnFKeAKJoMHExf2K6hvwZG4E55DpPA
4bah9UCg0g8Xj1TIBBcpn8W4qyWPfXqeeP8O7a8saJ/K8LH5Xkj3qvZd0pD69PcyomY9zGRbOJW1
iEqXgpcr5VdIshdxQK2suNRK8A5j9pWJkqh5zMNft1e4aoJSKxcPjQT89DqcyjMMN9qkpmfNuIvb
J3k4yNWH2yZWXYOegZiUoCC+TCzNWA7UoNK4fmA8CB+14VfNVFl+0qoftK2928ZW13NhbHEA5rG2
Z18gN4wxcFsfMYDQG7bkcNeNMEEAK4mBDPxi03Qfcjq7w4gVvgpSElP61NT9lu+J5+1vkQNW2/9a
Wfge3MhKFKvAQSyE5KJu1/knTT8Pxpfe+qpZu6q1PSbok/S9kLq8vYtiAb+ZRnUSoiUQDIxJXHuF
ViAlJ/l8skjpxmMwa7o72bWyU7IaCqbK1rY67Ct4cII/BV3y1LeTtnB1iJfbIcptsmZ93kF8pPQu
9GbdztAeB+Q+uRc81IMc4yUJKDgkFMu3lHVX3fTiF4iPfpG+KMxTB1LHL5C9wfirTgI3zo/pPTV6
K94K0+v7+89qFw7kmOHAHe/zCpqZrwp/jskHyWd+Kf50+zuuXT4MKUGBCsCcXGZ5GiyDLmEbZ2fj
c1jdFdausf7Ko+nZCN6pbbtXK+lw2+Bbo27pOVCA8DEBQYoB3etdHFWDkco0pM/g1Pp9M2iZ22pC
Vq7vByaPk4xRUnM+kHxHd91UhHvwpNLJaZvu3ZCUmqcUfXk/tL70sXD8b7mVdZR4KSYYFTolOVBn
N2coZS90OI5m3tn3SVhDcK2PzqOtRM4DDfHg7vaa1j4WDM+ieGLxJl+2NNKgkBqa0elZspuDpYGz
bCOvlZN9bf/7KSxo9WF9fAPRkX+KkHDhg70RDYkJb8vZaEZXrWEdqlxJ3vhGq68qBggFDTpsNHQF
rq3IOppygYCzzIHqe/MwBbvS7r/o+Rx5TjF8i5MuPSh16ul6BtFDP+1vb+j6D6DRz5gSIGLkJa5/
QKSbZVMNEu5f75grnh/a7JDqj6H2Yv+V5G7/5ba9tRxW4Ar+a24RSOMxjQAdcNqoWf6o01fFR0tI
LfdmFu/admN0UmzebwcARg4FmKIMxd/C2NjC6uZYAFc0yZvzg/Q9bcan2L4z7PjdlPl/jcUW2frq
8sAdU2Wj1cNdfr2bE8RmfRP22TnJ2l1QPQiRQAecUr6TwuQPrleIqgRZI1NB8tvL5cJB6y5RJyUB
qFFU9aGSyr1cOPdFuXUdrC/pHzMLB7FmniJZ3AkzoLuK8Ngz6kSjZaf6830021tyhSulZrrNAt9A
Q9ESxb3rPZRDH8YJC0iZWnwa21MMjUKd1yc9AFQhe3VeHCnzhdXnttkSQVm7di4tL64dNQ0pnJpF
du6DXWOkOznbGcF4bBvpHrdDX+7l9mFYy10Y7VUp1HLXqktZVSWVYrXSwfcozUtuonQaPUbFFhHP
2ve7NLLYTnOkLmX5uElqnUL46eK42A2d5yTHLvv38AQ+HZFZB2cJHGYJqVLMutC70AAzYGa61ytT
7s0SJAyQPW4ta3XvTGj+3sgYfpuKtuZGsbp+wC213nyIlXnaFbJ9p+bGVvK3dueAtRHoUdI/aDqv
/bHQYByeSh+cgF26UjfuuvCTzGRuUm7E4jX3w+lZC75A1Fq4X5zIPYP9IHsi4yDNyW7o38u6W73a
fr63u/7jbedbXdaFtcW5DmHCglQOKAnZ+bifIw1waGd5Y2mFB90ix71tbmVx7J9ClRlAMxpDC3Nm
PBh5rBOLG6S0phmZgb+hKFDb+7x6ypKNg7WyNioktIFpAfLOX85MOkVXlEMnDnJ1mpozGPjQhJ7b
3vhgKz5I2Ytbkzbt2ym+9owE4FGQ05w6yyDADduruntjU7575fyCQCUakoKwoqUYsjYZ8+QkuB/V
zzDQ99L41YRLuTO/giXY+EgrmEhRHwF8igIUBpcVkk6qGA6qk/ycqRRztY+2XRyyTifwW8XZafSz
1vySwPTK1LAD3f6VyPoxPPqUMkLlQcunrd+z8u5ieIoWCNN0QvBwkYS1+dTmOkBL6lD7cAxd26ax
KtWPgts5DJ711NOcXdd/DhxIRVPl522ffZufWiQQmKdTTTseOLWhX39gXWqnMWiAOORJdCz9+2G4
q6SHOpQo9fUvBJ5D0Ey8/hqvHjvZM/LXQa6gMXscTWYiHgzpp28duuQ4dE85Xe5Bue+1nzlPJkl9
iNRj1t7ZW4NtKzNhTGOIJgMITkhQlzKUdSZLXTg3+bmydmlETcYMTqmje6DEQs/6kRluGUx7SZmR
Me1dflUvozHxlAyPQqivma0jyfC7odnKp8Ve/baX6D8A+dfRZlvCqeXR7MmogS1IahHsR/KkY6lX
7Va5eCXOUJ8R+TpBht6WOE4XWVGn+I1u1AwxOB/C4b4Pv1v5F6SV3UKLPVS+6mF+GJvgnfMtrn+2
2c8w6j90au0SXhETPPW1v5GlrYQiUS8C0kyfDcze4vcMfCIL0IMg7Eq8Nu1+dbN6nGPr/VBuXYlr
puB7BE9LiUywel4vvfej2a8E2VkWJTs7vFON2C3G2HPyrS7Gmxrc4mMy/0/SCeqLSLFsHVLulPKh
Q08yUu1d6juelP4t2blnBMaTNf5ojrHBk2XqD7bWfgj9Zhf6p1brDwEVGraahqaERN/z7eO6tv43
xCrVOQF+Wmx1LNlmXc4Q/Mz1Z8U/oE9hll/GLdzgStDnYIGLJjMFt7qsx0wMyVFFZsaXQqA9ly5d
Q9d/f3slqzYIwNDQajZjDtr1lzRr0BZQNVLzUT8a8zkLMqiTN2Lr2m4JUOx/bSxi2ySnmV/V2KBY
4eqka3FywIvdaNpC2q+cfBsAIlc/vUM6eIvvwhHoSzOkVx8VT3oEoy9M0Lf3a+3QX1oQf7849L4D
eCPLsDDNJ3mkdeccmOXTZBdwCkoKf2CM5h1VCCorMKhcG7NykkSrE43QrxJ9ctdEodmQP8rW+2Yr
mK88YAnlEGWKtgjd8sU3KtQ8sOccXEWeNu8svfngBPJTalKEs2Pzo4K6JVBwkDfZ+Ov2Glec48qw
cNCLDUVtt0yjkqOkBuOu0VWKPA0CI4ary/VGgFxbI9kGBMRI7wos6bWpQJ9Roe7hXZi52mflzhl+
lO8gIVNeNbnxUlM93F7aCm6RUYp/DC4TqjpOqCILpUu11c51N86nLlEkb0LFxUsM6l6NU0GsNIfZ
fVDbkxuVBWS90Nyeol42PLu1hmQnOTnc/Pzp+xxE2gmGnS2RorV38NXvXLw7NNggUHyBEcLOtHPo
vIZV9Bz7zl7zHyK4vqncxVmw68bJtY1/nz/DHky+BVAVZ17CFRKwlIkacokaSb5vFbTHlL9tmeK6
KW1EOlWEssVNImgmuRpt6CFAEl9/fj/PK6tUubRgwD6M1d6OW3c07B3sDSetedCyhwBOYSrCXmPn
RxQAFOuQV9/z6NT6zk4uj47pFSMVHuh1ptaNnfKz1m3hm1Yw6vjM/37lb3QB7dQEqV/AdNhk+775
wqPWnaZ3vdYdJFg7wM78FQ7z57y+a/onrUs2LraV8AYMCOUdYHaQzywbeupcSlWYgAdNxWDmi+lD
fY5+KbrHga/tgBv8H+0tPC8th0SaB75JG539VHU1VDAC565sM7en9Cv9kTm6pHD7UD14e5RcBJtI
ChF0sNhcOBNcyX6VtMY1geJIsMNJ6scuaDYi+Jtw829O9zZAIzD43ILXTlcSxXJjgoXQGKj59wkg
yhiBc629ryVzVzLNrOWnKX+t4/qUDvIh8i3PrubXbPLvfOV9Np/RC4OlJX7XFofCOQSa/el2lFoL
wEJPimtTMP8sG3W2WQVWHekEqb6nOyehiqta7aFUp705a9MGMnEtBrP1YvtJ62gNXu9HWFqdWkD0
dU6KYq+nGpyvHPbsZ6YFzxVSME2j/pxz83R7jStZjvjmAEcENQzf4dpq2+ZM9YHcYADvo2TlyIyc
rPnzbRur+wjQWKAhwSwtH7SFXIHtr8jWrPhb25oCaSboGaItbrE1OySdTNyKLiHsoNdr8bOg/g+r
hRrfl4j/yFqAZtnBDLae6Gux4NLQIl5KaqPlgUna1oQIsVXBx9F+gXuv19vjWPt7rQmOt3dQZGfL
s8IwKiJsFAQARi18g9Zm0bdvqAz/dQz0x1x/lHuvtK37DDmwP7AF8wSzdELkaMmfU8hDH7QKMDk7
0iGdGrp9AUVD6Ty1SXSC4nWLQGX1jqWp/z+DCxes/TadMhOcC+rWs3RIQ/1Vkf+Ga2xXdB5iv2i/
7HyOOfQot1e6hmZATY1mP0JZVKmWLyhoW4wm1kFo1ZYTnHpJIImaakb6sNMpztrSMTf99CFPquDB
NKtxH9v9S6gEKOJUqvGoMGixERXXjiOiCLoYs4EXZ1lraaw+dKp0AF7UAEtzftkITQVb2d7qjlPs
FnUA/gWE9/qgVK1l9p2m0NrVh6cBUulitHZGn90rgcm/26MaObtG0u+N7iVp58OfbLvoLwBZI9Dp
i7dIPmu5NQ4WyXuQwt7rq/2umqJ0L6OV4upD1XtEpdbTk9zfxd1oAxMdc681eYH1XSmdhYbwhius
7jt4cMoAJqTby+eRnI1FGhmiwd+lbhJbCCx9TbotRpy1Y8yXRWQdb4ewefGUsJ286YpB0C001W6m
0biX49Jx/aiLj1WXPTXZRg65ZpA6BH4kCCy4ZK8/tGPCndL3oIub2HzMhi+KfE9hTJ/rezNK7m5/
VvHjlzHq0tbCqWbH9MdZYFObUJD7q760Dybd2rivVn3Xkmk9w6kCg/ByUvH/kXZey3EjSdu+IkTA
m1OgDZtqSiJlZqQThDQi4b3H1X9P6Y8ddYP4GyFN7MaezCyzq1AmK/M1hW6nQ+CwZ2OnKg/w0uJ9
GNr+AdovavzTMN4ZcjfttVHJ92Y6O4qb5359nuzMPN4e8NotIFCkaI1Re+Z7Xk+uVtST2adAvPS5
RIFEmHEF6PQc+iAZvVQLW+TOnI9D1PYbh8TaPUeGBgEVzL3FA+E6cB5U+IX5zHSvvdTUOh39oeni
nf37zsfcNajKCGVxRTg7X8fB/qcZdZ8B9u1M/mHryR0l1mrXTsHWI3t1SBBP8VdCEJVH1XWoqefx
1pRcOoYWuUbdPiS4hIbJC0/yjdNnbadTM4P/JDRPOfWvI+ml7g9Nx/rJ6ic4IG6EdKyaTX9wnqAG
qqF5wsqgHHgdBRpGk1c9nZaCBPqBTP5Tq4XW3ewE/sZ1vTZzpG+UG9WfWInFFleL0AkMmzZLLI7z
yrWKt2P6jxFugOdXp+0izGJ3T3Pe45EHi58+jhq9BIPhOlsw49WhiEItdXNhH7b4NGOhJe1PYAn2
iqFf7nT7ZCFWHGbfbm/c1bH8irN8ytHnyGs75/qLmlqYkYQIBZbJxumwdhzymqZrJASgjCVLnIOp
TLhIOA4VDd5ltvNZbLfHsT5fv0KIf37xZhsmKZfaHHRM6R9z397p6nuw1/IfoPvI2X+FWaxlm9Ss
VmtGkvqnXPnUOafaf749kq3JWhylY113RQAI96yEtitVlRfI1sahuf7Rf41isbj8NOwkvRKiQIpV
eFEd7mzwuShm/ckB45DccOVilUTH7PqrAAt0AssnUKcnB039piXlSbFfbk/Y2qen3QlnH0UFKhJi
Qi8+fWGGeZAMAArYjo71tTEkNxzL3Ri3G8tYTMvyVhcUZt6lDhC25XEZmeXkzw4EfZPMMH2M+m+K
Q3Mt80Lpr3oM9sr42ykLAD3wBMBO+C+py/XIqoRerzWwOZPRPFnT+9luXBm3uUpNTkP95XenETIN
emY/JSOo6yy+VTJWkPRyWq1Njnr6y1Scy+FrAPH2dpjXk4hqD5k20FGkKF85gcmFlTlOTe940A+R
KWObnR3qvuTumTwrMD0Od0wsprvbUVdSJSEWhMgBCh/Y5S7ZxIY2TEMWUrlGOCSOjob2og1+7ILa
8CTIj4meuGNUeMk8neUtg73X243YlOvYcAjnwEG5/oxRKlM7SekGcO+dSg2RnmEECL+1PF/vg+sw
iyNQL6JWt0uIgagXu3GGWSplK+XJtA+351Kccdfb4DrO4gw0jUrJZyglZ3vI9kkFrmx4GLTWG6eP
g7wlC78+dzT0wLvg2rW0sVGqOY6lISQZyt+l6TulaeF0/TbTXAwIi23wleIZuDgOJ7meS1sJuDti
+UmrHNduqwd12KryrQ/l3zDmIjupesnPZJkwJu+qtHkolUfT+nH726ytAY5blEx1ACdkj9dLrTMt
eQhRxDrL8Z38rfnqdAGM/ef/FmQxX20z6H2qESTTetccnpQMRT498TYbdWtnhQk5n4o/vRg0m69H
UzGcshckwkEs5eQ0gh7onwfFuLck+H6Z6qVZtnE3rs0gQD8e5CoYj1dqQ0ptWuMstCqtWHa55Us7
OER9vENK9fYsri2Hy0CLbaSZgzqoWUNtqUm9hMdo9IOmxMZoVoPQF7bQxycrXppJO8YMS04EUUPk
8bPnVj1upqorMbBaooBi878Cb3f9lRoNgxe5kZGI02NaIfegg9yMR9Lt6Vr5LgrNdCEfKHMFLwUw
a9y44V4CD8sH6dEci53d2OD4vmwSS0W6sDjeCCQ8awCGQOZeLDq/t7tcsgBRtd0ohkM7aCOPWDlA
BZ4J9irvSdQLFvsHiZo6HkpwdcAsEwjc5F5eGj1UTnBotlQt1z7Ov7HE1F1/nHEykz6W+Th56uyH
eN/q+rYk6noQ4T4jGoTIyVwHCdJQ6f2SxKgxrfaMWm16kOpepnDXBxuXz2ooTmpQKpRwwMNfh4pz
KAFqn+ZCFaRtsx0ZeFRvPSbWgoCVhswvmkBQb6+DRPCUtDZHGSeIHtsKwea2ddFA++13Mf0U9MaE
Ag/GNctCdmvF+pQImR/EVHSadem93b3c3jSrA6FagYoV/i28wK8HksSSLJcaIaJy9iR8TDIh8Wls
nGRrW9MQJSiuZ9CUy55GnCuZn1Ly4TmBPXGkgSZ7xPrGiqONGVvbOIhygSRi/witquvhWH1T6Wmi
5mcneILa16ANILRnZGjLqOPub8/d2qjEkMj4+UDO8sBJLV4vVu0gJxTlp1iPPZaagrV2OG8BeleG
pQpaDPVWhgX8+XpYkLzRBi+hPMwp9r/dScnvZjm6y1ID9v9G7WJlVFexFitCnkxbCiViDff6FO1a
2WvQJN/6UGtROOCosnJgo6O4GFGtNlKBBjlA1DYP3EoKIret/pnJy3eWnPkbX2oFYoho2UW4xaDm
KQ4TS+Dk5a9NiMFC89Rk9UGnvtTWR736aIw/6B9qkwtEwg6gKyOh1gxnh54YO2QnT3fS1gys7Lyr
n7RIxLKgiLMYTMY57N+gfTUP78KtduXKRUUIlGDp8HGZLDsXc1przmwLXsKUuUnwpNSfbu+A9TH8
CrC4CYsUI5lQBLBwrUBOO6/fD87hv8UQg7x4vFeQg6dGgnLQ2R/64NNg+26TbZxPKwRCsT5+DUQM
9CKI0ul9DFGRmTLMzkNJtf2A8pfQaxgDb4RH8k4rA4SfTKxA5jQpUCeXlUOkt8mpHZ3UjUPV8Drc
JZ9uD37rCy62SZAFtpWICbbtD/n0Q+q//7e/v9gXkdxOuo+1xJni/94xmjcdlkV/EIJqAekSSaa8
rL/3ACUCKREicvSr1PB+bLZ20uokXURYTFKvRbnlT6gGFl0N2V/GEuJ4ewyr65w0DJSkyF+X6Ys2
B11gSjMilvG3aLyX86+ocd0OIX7kIqnEKulXiMUgJm3EprMmRFciSFV6nXqQP0yUc26HWZsrajgQ
Oil0OK9kXXS56eOqE4yN7pvcfm02ubhrU3URYCnrMvndoMgRWbijl0dp6B4yU36Ig+Tl9ji2wiyf
FGYSxAP+tWe9t9zWelBCydsqgm7Mla5eHwrToGvSOKsMBX9cxf6o2j9uD2LtmyNdJ6hHqnDfWey+
vO8MuRdzlQ/qHQpmz6b0trRgjbXzFnZ2dSz0j0E8wix85ZOh5LoVhjJjacrPI+YlhbGluS3uq+UC
FrTd/0VYfBGpNJxRKLue/bl6yZFadOEeFFXz0dL/HpOH2Qq3Im6NafF96qyfO0sVY0rxyU4/pd3W
tSB+8+sxaULHR6eq7yw2ZZfFSqUNlqDXpf2uVsJnR613c9Jg2Gt62Amhw7KLZ+NvDKNOsv8HdTTo
B6CpASPjI7cEl+RTOU8jXEbSvnJw/TC8r3r93so/z4N+rGXa/LfX4/qE/oq3uAURZyd1N7kFe+NT
XD73/ePtv7+6aYW4P49mbPGWUAajQzqWYgC6udLBQE90kt+kmzY3YtO8+mbi4Yfwk3DSWawKLSDh
L6wAQtAUf6/S2Z0hi5nNXarqu61i2oqxqI5YN7hTiGKUBpdFYyXpgqGNeGwOaQ+rSJ8C8IbBfDfb
U+8phuR7MpyrD3YLsSHUivgQN9VjGcdfeltqPbD/cA6DIMAPIHbuErA9ULJKxHqcbtx6Q6xOPi9i
W/xiLppFvjmmhW7VWc49HPh4HYgevOGOW5oBt6KAOFhyeVCa1qUgJErVfZ/KT339tqv/4DKG3Ivy
MsU34LeLg0bPiyK2wzo/+7b/FrJZhO6VHCLysAVcWz2eHTJn0LOQYZaPSZCq1Szl5OaDXh+UMXLz
UAFQ7O9B797eGCtlTFW8gwSjnefx8iKQ4xYqQssyslqAssHBHna2/0Oa/hns+I6O7mRtdRzWtvpl
xMVqSO1pmMsGGWRbltzE+exvWgFsjWlZw+rLoc4kIkigTOr+fYXqVGveV7bqNvVZb/dJ/OX2LK6N
SfRu4FLRTOE/i/s6yxCsnPX8XFrPWgxNLN7fDrC2uHmAI4LGoWw6y2Zl0ylmbJUcLeiMZ1+stKo9
08rCc9xjzXI71IrKARA/4Hb4Lv0/ebfrwVha67fSzEYyZuj4xWOTy4cgjvayei5l5XEW4rDGc2Zv
JdNrY2Rw9GOpOaF3KP75xUuoigurbEL4i1Y17cs49JzoOZ43OG8rQeCfQhJBbIpkZOnaZYXxMKoh
6F3LSM0PdRmMB23Uxvuy7f2tO3wlL+ECB/8jSkK4OS7eqGVUdwNUCJQ+I/9QhdE7LQR1pLa7uTqO
1r1fjBzU8oDQyCcVEqTl9I/g/dz8wUaAuk2UzFWdiB6J321oPawcL1c/TCzni5k2hx4ZEIc+p6I4
X0IMYSJaqWYU38XWxvGyAt0EpnExB4uP2k65FRodePWkmw7YL1QhOgifOhsVbO2dot355dkc050Z
7cckvp/nLaDm+lBBESHuzQZaCmEVRi+nPi/Bc5I37hS8qAkMTuOkpn/f3jWr64oa///iLE41CtkT
4ov0cLNh8t+1Q5adjGj6CB92S/NhNRIqFtDDhTPaEs5mG7NkDCXqwhp4aQNzLyyoi9E83B7PCruZ
D3cRZnGk9RWI2lLFLtGcPZh9Edausjvn/mFW+u9Jr3MGVHtwQA99oL+Vi+HQlP2hH3DeyeR5bwed
Jw9bcr0rCRZIN8DvgmoDlG+xoTCDKyb6I2wo2Y7uELrYpcb4yayrx0zuPo/2uKUuvhoQpD+XvahQ
L43bRn+oQlOC2hVAWimMnTy7xZcuGXbJFols9ay4iLTYJ7hEU72uiDRNH1XloxQnroJlqWlTCZwO
0vBx4/Ou3FgAipGuApRCaWE5sjhx4rCKaZQPsTx7cpXFe6Mcwl2qyYHXjqnvjlXS7pTQH11kdfpT
3gfVnV4i4zuHyXe/bMddWJf2xuWzurihagl6C8znpXKcPahjbwjDyya/B5vrVnPtqt2H24NfOROA
bbN1sDJCF2kpjIRaV1/GCjyHeKqdnT49duKVHZSPIdX6/e1YK/P804mBSqhw1lkClnOf8GPJuWDk
2te6bu/CrtmgBK2Q9Hhy0CuFSUwdhzDXx3lc9L1s5YAr2rk6YeDi+j3pvon4Z+LlKg3c6nORfJ6z
wgVX9UUdYi8Yx51F8XBQCi+fKDm3W79p5UNe/abFWwjYPUV224Zanmh/z9F8l9IJ07MI0WR3GD9k
quHmSr/r27d13bDW5G+xWnzVOWcSPdq4iFd28dVvWRwbrR+rkxwAbgjCVD+BBbZcOZnKe6srfTed
pewwZvOw8VZY/fA4rwnMBoeHvfgoeRSWQzvwUSojbrwybEh2FXk+3V5ea8kaTkq/wizGNkSNk9ol
Y8uGTzhEuSpJhVy/2MGLL9teDQMttLQ7qdrkZKyPzwb/STIlQ+29XnRlEVbzrKNnK0WGSldtbPdp
GoE8LlsFC4temd8g81n/FeMcfCq7UXrLezTZS1IVeIrkx54dN51bxL6/kXKsrjz11w9bzIjZNZPP
/gZmIuc4ClS7aXz+AwoTW+4iiJidiwxq0BOtqW2mvQuCfRBYbje9NCFYWzv8/RPxKpI4zC4itU0y
QLFB3nzs7iuI7aZ/stMteazVHULKjTkhUCaeuNdBkq6i+iLgP23se0Z3YJPGzXcnvc+Lb7cX7Oqy
+RVpqbugZu3Md+GAV6zhfu6e4sjc2BLity6qMBRg/h3LsvUUZH0ctzFjUcA+J8p9httoZr2P5Y/i
MhGiClBfbw9qffrgA0HKBv+xLPyYBZbt4QSSZYb6fZwbP3hsMv8YOL6bdUN01NUu/nQ75OoqN3hW
UDNzuMUW269Q65zvRXpW6V8S5APNGGTiFtZghXDMMr+IsjjFZ9Oexmw0eS0N4VkfvSLeDXnqjroM
cWSEhag3rjQ3HzqShsGuQ3dIGheTS5QexvLeyZo9KlHuYASeXo87jQ51a+zyzufx2n2wlHyLe7yS
RfF7Rb8HTD9s7MWs9GMv2rv83qgMXRO5mSH8R9PuU/nv9sG0tt4Wq9/AJIHABUZgfxaHQNTGDKUT
OZRdP8h5NxzbTsUxb3A2GuNbgcQ/vzgDemuU26zgMqXX5BnWo9WSHQbTxipew6HqYFC5rnBTUBjY
dRhMcm0nrglT5fdKlXtKfkryzkP5hc2TR+YuaPcfrHwryV49Enj0/6TvgjsSu+tidEWalQ3ZAvRd
9VG3ggerdzauhNVlcRFh8ThLLWhsOryIc+cU7qhZrhrJX6PgDcZwqWuH51HfSn/EQnt1CF1EXByo
U+5H5SRgm2ko3SHoASOu3yOEQT4WuE3o3JnDKVbk3RymfzWV//H24XB7RlF9u57RWFdTObEYb23m
J7XN7opqo4yymkL/Oz58kK8jwC4lJRCiK9Wgud0cvIeE+q7VTVePt2CC68sSfCAy1tQpX1lv9JFU
DHNCrKLqvDruj31h7sJpPqGAgSWYNniUrz/UTvchrMNz2G3B1FZnEyE2ajHo2FhL0Q17kCxJEUjP
ZkobVwV/+ZRX9fj99jdbA4pQ96JrhBKTkH5b7D4HDQktjWGLUTHxZnoUY6bsZoOMOVC9onxD67/F
MUK/14ePUTvvk17G2ja8axPNpdF9mJTqVMcKuhDReQjNb7d/3tokXP66RRpStkh4RCO/TsYEJGhs
iDifb0dYu7cV3AkEDN0m3VgcA1qHRG1ZAW7N0lOAZWwcVdQTYIffcQnylunvcj3e3Y65dnFfxlwc
DIlp5wVseuY8+Bb3uhcknZeVH32mM2lebsdaXcfw4ADv0UKAI75ITHs9rWMLD5WzpX3OAD5klXMq
gvFL0hsorpoPer9XatS+QuNrlBRbOcqKDBVQsYvw4gtfHLN2EYeZHUwopvcuij3JkaYM+Ovq2Ffy
Q9s+BVK4G00AR/WbispyPoS9W/NwQsJxF3b1AfDJwSHFmP3Z03Np44hefcig1wG/XHg2AGy8/nlJ
Ymp14fCeKKrUS/3Q65snxSi8LJCfGlvxat/fIwDno8O28V3EvC/P6svIi7NMSRuYzaoMzWyY3Qg+
dzi8zdvnsXyuxmdNm105py9evZHIbRRf3zdbW///M3bA5Ai5oke3VNmR1QDdAGgY504uPat6LOxc
wHy8fpq9WQUJ5yCv076po/7u9thX1z9vU6HEQHd+WVBrM2Po+2AQtt3qOTPyo45HSFfUrmU3xwpy
+e1wa3mMeAr/L9xiCaYKDLVIOK2kwROsqKMUPjp/AsSkvfQryOIcnaPaVFBW5WGqIXNTOQ+18k3J
7jMHehcy3rdHtDqBQH5/Cj4ApljsabsYKkDZrB21drxo2NdG7MXy15ISwxxt3BBbsRazB3HZzmvx
4o7yfdzwqGi+T5LbkYKberVlmrd2wWNo/O/AFrNYJiMnvggWZv1Bsu5tRT0AUvJS9sLtKVw/Fy9C
La4WDaWoQJZUHp/InNbFm0R94xuQ0uPCm6zvpGd9DAKvOpdlv5HFrK5HaNM8eoUf61JndZYQj3Ny
jkTFDr0Wf4eo8oZyI8jqvcYTAVAw+QNdiOuDzU6dQmk7ZhLO5NEO7ps42yU9R61/aPuPnVq7rSJ7
t+d09etdxBRL6eKst8wSr4GBmE59ytSv+Eq4kGKOcNCe/iAQU0en0OJ2+XmyXQQCJW4jAVFxgabj
dCymvidJKWcUqQLHbbtiI69e/WCY6GJwK5pKS62/sA3qqh24QlM0JmAE9xHSO1vyND8zrVcXApAb
Mk6djHMpWmfKcV+0wr5kcNJdazfdybdoshh4HGedjZpYitgRJu/zP3GTorgSur1yQAHsbkYKZbK3
auKrH9PhasQEjrThZ/n3Yo7rVk67zmGV1t3bqslm1y46V9fnvRZzRd/+nmsTjLY2RQUhVEkv9nrh
BAbCXb4qHELUF51Qff+p39zx4qBazu9lkMXqRHKjbaLRgGwWljvM0DLADbeHsXZUXkZY5HXKEA9q
G8LtHYrUU7sfSn80Q81taRCpAPJvB1v7PgjACaMbGhbAi67nbHJ4TQYkV7SUC6/K0TQap1MTom3G
brgdavXzwLrXULoEl6Wq16FKGsMkATakWzP2anWXN/YOAa7/FmRxp2UWCkahyeQZzqe8b9wo2qfQ
+/9bkMVlpvvKYEWaBa+xv7clxTPzB6ne2jniM79aaODnhIEcidVSknju4thwZggFvVl9pAjn1XPy
qev0+1GVj01R/hPQrrw9rtWVB8Dsp2YODiaLxdCrvZRoPOXOUVSdDZOOtnaKSpoOwLMohd0OtrqR
YEMjOUXPjPN+sRw03a+aFvUKRW65LGVrONqxVm5cJquLDulaobkDjHq56PpMy0NpzKALJE7uCRV+
Tzc7hQtzyI+3B7S6leDSCuEdwT9alE1GKXaMWoaZ4MDALvXPdRgcxi5xrXhDxG19TP8GWrYAW7BV
ll+Abi/x4677ce8Mn5JNHaGN4SzZh2hd86iZYf8blo/wqP29tt+HabXPzGB/e+LWVgIqxiBbKKOh
yLF8PU1F2ugIL52DdgboYOpd8k9hSlsLbm1169y9PxVtQNwuwqS9pnedyfUwTP2bSeIOLIPyOeyU
Jx1vLNgzH24Pa20COVKRNIC8BR5uscAhcQdBJUOeqeray+3nGEv7QGoO+fB4O9AaDYNB/Yq0OI8y
C+zkIDfIs9iF7akTSrGW0xiPjW4jXC7biVdOdXvSg6QHPOo8d6YfeJ0mSx4qR+dYqkyvQQHwD/bD
5a9anCZSFEdYbLIfSu2zZf9Q5G/0ZMKs+4Mdjk2c0KeGuohl+vU5og55hrFTyzmCT4PZ3ovjfmiD
jdNq7TSGsihcek08X5aJsJna+G+p8AzUAiVgG9forvhqtdV9o0r7uKMwGm25jK+tH/YEcFCkwlhF
i6d9bQRtbk/gtItu1tywf69qtqd0qeyO3dYxuRVLvZ5EoCKtbQgUOo36v/No36XxLuDF7vvz7vZi
XduFVMkg49HrV1F8uo5EalPI0oRziKaO59hQzn4s7VEfOKapeSjTZKN9vvaAASWCSjzYQ11dpsO6
Uutl1oI9nDInc83OfNuM6MY6b0JD2Bgc+X/dO6O5cUKvyMiC1RZ+BoC2EaVcPq31MDVHKYS9Y4SU
fcL20Y+adzmv+MzWjppBwXPOvayIH+RqeGPOvhsNzR8cPw6GlNjOQOFDgvB6otUpjibVgt7jTNX9
UFl/ZbHmlUl/Z1VbLYrV1UPhF6wgnxa0yHUo1mRSKAY43ByVj9EZ3lrAfvrJeLA3k+OVUMK4R0cz
Eh0GfD+uQ+VIETkOtpNnO/9s17OHrPOuyi2avp9ur9PVQDzVQFoi+QD0/jqQqpQGgsV8wUp5wIDh
fZ695NO9ZFq//ypEVwKsIlVzNFmXaGmjsRPqVuB9dUk+BQCWMrk5/gkT6yrKYtdV+hg2dl+A8aWu
FFuPEeadcbGl6rlySF5FWZwi2tyGZSjAt30vvetBW5nSB1VqRZcqb6Odb7UbZ//aPiMiPCCMO8Qd
sPhK5TQMRlQKrLlldi4mbihqPprG5wmxG7ncF3XhFkHvVvJfwRC4QMlPt1fJSipmsDioiEMwZr8v
Vn7h5FI/FDL7XB/dMnvhJaAXGzWYrRiL92Bj0lhQO2JkOvrz1qNm667x+3JlQjuIdgLPdO6cJQog
SlMaYiUM8Fh9sXJqBfVjjGjd7dla21MqUvocyHhOAtu/3lPdXMl9VaTFeY704thNZun6mfZcytU7
FBbqjZtmNRo+7JAnacARbhEN0VUDfVUg2cF8qlX0barqQ6eFuzzvNga29olUrheqHJRenCUwu5LV
sjR9KT+bVbHP/faeuupD0mtPt+dPrObFkxBG068wi/2l2s2YG1pcnIc+xazzpau2RKTWB4IChNAV
5NUk5vSiXNM1ITpSXVIwkM8EMJ1Pcv9yexArN7KgZf0bYrEIrLG15whazVmBaYQJRV+7TjvTV94n
0fjGGvWdVJVvpMz8fDvuWpZMIRM4O34O4L6WOKEyJ6FqLQO+a1FrR6fEFK2MtM6N/Dbn1LU5rkhO
juOoGp8HzYJrVFpekscaUvWWfqLbJhzWJ4R/bv+wtXUK5wpdWH6UIP9cz3lZD+HgUIo8q9V0RKSf
BH4+TNpDMW8Ve9bAluhRoiMiUiGuNfH5Lz7vqPQNSTTrVImN02RXhzk5aZW9twYHuwNPpns3RM4d
pHgveO+0xsG3ht1URO8He/TU+oOpb8FQ1pY0HEE8Phk+5cHFxVRPEDmDqCjOeWVUrl3rgRfq/u8r
7/K2vIiy2Dj1MKhFr7HmxrGpOXNqw1PxKXFtfyoPt7/m6pXEnQTfRcO6nerG9RxrRaFGypwXFFBe
rErxBgA8ZSQ6b4MM2f9NqdyN6pspB1fpWCcEnzeOvbUtzDsF7VZoyqRIixmdhrzK2q5iRhtpF6XH
ufZ34biRVm8FWUyoMWYwLK26OBeAesgn7KlyEau+PZWrQXg8YzyELBHV4+uZdGS/0VJrJEj4yBvX
q+qHvP99W3OuO8FH4PoWbvGLhNIZsrngCi/PZdAUrpU+lH38rBoQW9I/uf6AnSA/y2MReVhxEFzs
viYOOrNtqxKPM3yTcun7pP6jZNEbNtbtiRNLbHFPcHrrsAY5T1A41K4DTbEcSU3SYuSm48btlNJB
aoN72yJVjoedkf11O9zKd7oKJ/b4xbis1s+o6zTF2e4m1y++KQmNjU17y7UouOKJzoZNorIEDfpj
VuEYKrOuQULmbXMM7iIj2SAXrVF+cEvnDcP30SHEiF9xMRZfDlnRY1meG8k+Do7+Pgw+lV30YMKC
mptyVxTfABB6eVy7jZ8dwRJgBt5uLPyVQ5FR/rRPg3MKouD6R4BaztOoa8qzXZSnoq7v8y0V3JUV
AhVFFv7wVGBpfl1HoEzepV2cluca04fKfxvqxwD9Sy0LXR+fmdvrY2U4FF+58mnMaPgBL4Zj4Y1g
W+lU8tRXtHnH6q++GmHIE+R2nLVB0cbFSQuqAhikxaE06J0/z5PKeeG0KZYJan4yhzw+9DgLun4J
I8Wewy0H85XBkVvS0mB0CAPai02d0WgaerRGzkZa7hOh6d/E6h8wKJk6LL51QeSB2379uVrFNiRn
dEoQ2459bEspuY9CR7rXi7HZ2AErkyi+EhpQ5MyWsdQBy2u5o0hJ/T/iXziMRq/d61UXueZsaoc8
x5DIKlpt4xG8NokEpCqElCf63ItJHFunkzI/r1D/rb9JoQDmOv7x9upYOT+AGsObpPIER2cJrY58
Q67HUK/QxX+wIT3XTgln+A8EI+C5oiiLRYjqYAO4+FL9pDb2ENVcJ/GdPdfPWfwnJDqkDWAu2Hwp
0fy/jqG1ilF3Wlmfo948Bpa0U6pg33X+3e0JE5N+fYswCDS/aQiRLyOkdh0mL+oGUd6A15oZnGv9
q4m5Yp21bh9tCS5tRVpOWlymXIthAVL7gxV/yXyoIOa7RPpye0CvVxkDYgPxaXiBsF+vB1QiGxB0
3PVnKcGJwtrlibm7HeH1GiOHRUySu50TD8Wx6wi0Z6e2NIlQ+0cLp9K2/WyHGxt0NQaFL+EezMdZ
olflKqfKFlhc7vWjHX1GPA097tvDWJsoAKP/hlgsMEOtm6AaTb48rmh5L0yQbwd4/cFRVGC3i6XF
ab1cWnouh1OqK8U5aXCCCk25wzWzpMVZlrE3SsO8USfairf48kGe66NML+ZsFr7m2Xrln8ZM+pLL
oOK0Oqs3Kjavn7hieBBLISBgIaGK+b1IIjJfCvNOm1kGkjbscoxFXJ07QRnqvdr/qLR2NyqF5PrT
sLFlXx/eIrAQ6eeqxeNArJ2LwL0/R5bmkzGDGcgwrsgDnGEf/Cb0ouTx9idcG6OojQoFRCgES21C
yBNxl6tcto5VnzPkSPBh9NEptbODiv5zYVuuuXXBv16XQuxcOEWQQINmXsxrkRQaF57cnDXtudUf
mi3/gZXpu/r7i+nL1RjHP42/P4wRD8S3vhsH74rITeyNyVtZj5zdTBu3EUCVJYFVqBo52qw2JHg/
hvQtawFHF7RdtzKv1QGJMOgFcuctdX6zrDGsefSbc2gad6UF1fpjJxXeXPX3qbHR8xCTc31d8HGo
HKLtiW/KKwxsgQz4rMpRy3URuQVMeT0ks9w4wleDoLkr6lOCPr5IJetCwp9RJ0jAfBXx5747pM3n
317ZOBH8irHIjSUFmQqcS1s46rJnp/F9BbJuRBJ1iuR9WD5rA5LmrRptZK+rixtnROQ3f+Ypi8VX
97pvTlPWwpl+yvPHYdiq7a0uOl42Gn+eWsjSaS61C9gqRdOe5ep9Ovq818cdJ9KoqvvbE7gyEnpf
Fi0nUdFB+O36FKrzStbwyOnOEczWvYbX0qlpI2fjTF95qtHqEXh7unqgO5aXSCu1oe90enee8tlL
nfRzEdoPvaIchqTF0254mrrsSZ/zeyM6msm9Yn82+6+3R/r6EARSAnRBCHjxBlge9FxXdG1MrYfx
7ef7kK7pIZZUqnfq4Lu1mqT7MKDtiIzvyRin7HQ7+usPSnQQNJgGKtQVlru7Lcl02sruzzBavN6Z
3VQ+ctu6pbmRnq9gvGnucZ/Q4EB1jXTw+os2kV/bjdkP53aIqwQ5wrS6l7Xc3udIgHnR3DoHx8l8
D0Rq7ZZjoBwkuSmOt4crglwfMPwIEPa8Sch7aVVc/4hIycy4ZWGds9nfjQG83Xh0pVrf2Icrs0rp
jGYS65c+xbJ+N/p+PhkDWkX2sI/fN4GgCJ3DMt8I83rpiOcVulLo05JmG+JnXFzVDaXn1Epq+awY
lfym1Lr5IZRgJ2h9+q210Bc0J7m509PpA+BUbSNPWPHFtFk59FFFyVmzloMs5362x8JSzgYqCJOO
Hvv8sUwf0h9DvEveOPPTpMYu7n9+dzCS+/aJP3Sc/I/9S65/SPyTbEbeltrK63m3BX3P4cNyLbKx
ryckU3MDJl2onqOxKfdTLdfWo5PHfeUZoVFApSkpiG+cVCsLGxkdZAcEiJpPvexI9Z2a9m06o6ht
9a4GWSRzOghJtoscl6tXzq5Irf00x/va/P1TEhgk6sSQhahVwKu5Hm+gxGnRpIpy1jIJZ4TENM5N
1FYfb2+alVkFfwB4hCRbWC0udm6V1j2Y2IBZzSPlJPdmLbkFBBq303jSDXBkN86K17uUq+VnJkCj
jxGKlORiXVfxPNpWOaln+FAq4jwmwhzf09qos4d4LCJ7YyX/rFRdnwo0D5yf4iM0FV91TwqMmxFf
apSzbO6yytMtDAXcUtshBIrHgPM2A5q/5di8NqmXMRcZghz7Rj3YhfKTpV0O77tdYVQeaoq3v93K
EYGEGqsS+A/sdlu9nsqkItenGKOcrUzva282WiXz0qLOeU6kSVV4QARRKLbLdt4F4QwtJZMQabr9
I16nkKTEys+yK+RkWqnXPwLtfFsapZ4fISnqkWqGvRsRUDkocW2djDk6DJ0ebWzLtZgiNUbhhZc6
FO7rmEh+zqNGU+A8TvZ5MsOHiQaKW2hOjaiwfMYqe2OQazNNg9ghkQCx88r6NMWIWG9RLTrn+fBP
GEJgQldKzUB1ITB1l8eJJxWNWyX1xupd2SzcAmx/blc670uIoFKHah2NnHkAk6S9PQ7tt0LNHK+N
m37ayJdWFi3McmF8pwik91JF0sky8j90Wc+6HDy1PcTTpNp3JvISpAy318zrBJBbTQezTA1dXKWL
NZMMUln3yNegaaqH3yqz7g+qVMv/x9mZ7caNLN36iQhwHm7JGjRQkiXLQ/uGsNs253nm058vdYB/
q1iFItQb3X2xDTgqk5GRkRFrrdjYvMtWqOWBI+Pcr6FAoRGXi0IE8oFyxm4+V/1NWo1b4NRLn4hH
NX8RbkHvRmzru3g2jl05Zlai+XbGNGhZ6//qUdh5NeCt2+u7dtmSoA+C9qN6vdq1ipOWJmmmMYnb
+DWNxufZ6B6lYWsM2kUz3PokH2TOKLycLoiOIR2ujEnz7aKiLDGFzlEUMW6qWl42SlXiClvFZtYi
poKSHXOxr8phSyQbUhuaqm8M2R1YDE+rv9WN7OXDJ02Sjvzz4R2kaULUUGAyMBRxtbTastSoh6Xs
99M/xZK5DoQXdUvP4NztaBTicYC+qPBZ9sqIrDPDFfVME7lEZq851fxPYk7pRkC6aAQ0CbVwIflq
r26YMm7w5ynEiN728q6uSzozo13Z8X8xhHImh9yg4L9G4Tt9WpWFUZtCqav21CIn7wmXovv90S/D
56elhWgzYR0u0KnTyUujJ8yZMZnJ0+byvnWsob4ZZlIgty9qJXn5uDn8TqZdQg2e9+6pub4LmraM
IsvPrKZ3B2v4rEf2jflxcj2whf+fCAgGmbYys/T1iNxkbPmRVPvCCro6H66qOMDLKHihOy5G8a28
zcnE0GoptBiPGn/h0RLQiLF+15m9xc45vx6EIaQl32qHBO3TLdOZIjkHdmrR9/nRptJriVh7ziQ5
ZevdfsmQQcuRm4G5cfZ6SE8z9nJQRYg1mqXjhSNafCFUVxkNx63Pc93S2bSZEVSY3Mt8HvRc9mr3
Q7Or3dij3WVv3a3nCQuJyv+t6WzGd9TVDg9SLGnBg1I2j2iQVFL7qIQ1j9QNPZXLqyIoMNQDYc71
W3ysOcZLzf6pSRx5RahGh6aKP5V5WdwXdrtxcC8EIrA5Yh4QwD1KyquD2yPR2ufySNYQ0Tx1JSX8
agGu/Pf6eb1oRfRkyDPJwNZMzDhVjaBQaxVFjqSq3UJTm6NC8vfnuhlxWE7vI8bavyFF2T5yy5WP
15XShVWOFGxnZdkucWAKZJKsebWpTPvrpi6uCNQ5YglAz4H3nh6nMlaVYmw7Mjs9HjwEBwc0ASx7
o9Fw2YqYP0Z4IICLP3+XnCASuNh2NEB/T3LnBfmR5GAWkb27vpYz70ZnkKCNkjNjZvl3VXSVRhSi
QmRK/D4P3SbQX1oaZ63GdW7pn7Wy3di6MwfHHA9WRHzBRJOliK/4blFGuXTTHHS9n6KxnBF/nMLx
cqbObJ3as90DsyuUFB3gcG+8xFNDwQQYLlHUnoFkw1e0bnOKWNLWMKq3eHbidMKKyFFRhyApXjtd
r85VGfbt4jdCVdAztTkLYaIP+q8MkdJuZyRSoT1Okj1k90mS9C+OFtnOMR3MzHoog1I3gMVp9uKS
70T9rtUn87fWVUa1Dwwr/mEjvvlaBrLCiO5JACmnttcftXFM+10tKfVL3hQpirxV6Xwtp0j7W85l
/a/RqctTltjpa5GqzXPWzdI+C4M84QGtVZ8HlCypezFvrNxVSz++JNRSn8Y8WTrQ447U7wfKuv+q
RZn+yucgfk2CKCtco6jK5yBd9MyrFsN80ED2RnsQnhFnDPGE71GqEuiDYZTpRUTjfFCXdnCO4Ogy
45APZRq/6mURla6WOfNDozeSfohiVYLzaGi/zCCROzcCfiA/KHWcPQ85Us+PRSzxLl7kGYWnqA5o
DGT5KL2Gcpx+X6yh/DFarXWbyPX8HS9PM3eoeAp52gwv0I1ZYr5r83JQdlJQZtBFh77/HFK7kA+T
rSXKLjeUOvG6ruCVkUVdm7t1r5pf2kWb+n1bJGXgcv6dn1HMdIibfpoTh7rZIj03lRRhrTfjdhca
jdUw1DNBVm1h/M8/cRGWy23P5pnMXhy17naewlzZePTpZyk4bicKTDTquDBAqpz6eKwmUauO0+gz
zKxAsnkeeMjqpTlGB3lxxmwXJJb80jcIrLh55sSfu7Kz4j10sELnp5d8C6V2hpbtUvKfQZVNAEDS
RAWsmrDrhlI0CbtCfW2nMgZh2GeybcA3M+PccpXU6h7IKWT2eYYE4QUaeZ+HZKD8QH0y36PkX/8L
aqepd46ydH8kVMLTXTHYiEEaBvKje6nplFfGKrdHsx37P02p9NINhJO8P1jt0EzHzmn6eaeBXy9c
UC3Wy9SOsryDYhRm+2Fa5pK/qmVGg9vXmhV7RUPFaCNJuxCxeFBRqBDYYpFxnm5yMg9VVJhUpkez
gll6NLXoMNR/pGxLWv+85wGsFL4DVBE6OLT0Vm9EWyqGCb06itNJqLygATG5DtLNhzmp5H2Ro6QR
91OXuHVhM89HIl70gSUdSgt8Jg/PcD/qdbKlznMhjtqiC8EVwZMI1MDp8lEgT81OzyefJ8TMpSCh
gWOafz96CUHtY3uZTEFr7qxePvV9W/axvvg8bA9QWZAG7e761szFGFYHyZ2Pm6OayNOB+rDQxj9d
07KYg14uoeyXwAWfetHZtio8OAexTK61WJ4WT/KHbz4uIvhaEAzpsVjrqyKzW2tsJ2lBATBx9iiP
5zdtU/Z3RquXlBiNLaUBcZOeXk3CHp+MXJz3yxonOrRTyUeNZD9KYssLQ716cAZp2BnzIG1kKudx
SNyxlDMJ1ChIreUGrVGjeqcmsi8bwXxrmMVPtbPH4xQ7XDnA9h4LU+m8TJHqw/UPeeHICBwsJVTu
eaC+a4KVLBVxWKraAva79pxa3cv2cDP2znMvNFpQ5VKn16FLmRt9G5ft5MZicEAVJM/Xf8fbx1tt
NvAj0hlkCuEGrj0KNEzrDF2h+DrJljeUlM9dazQHN5mKeh/RSd33VWN6xMvJm5e48pxkaA953DN4
mnlqbj4Of+rY0r1e6Yr7vJelB1leli9oiowHWPvNjr5vxjC5ybkp6qj6XMx1587FHBzQP6sf7bDs
Pl9f1PnJ1+DxkOJCT6XeZ4qv/i5Vk6tYrVq4Sb42zY+VWn/rKm2rH3fBSWH1AsmV+XaAP1YnsZqZ
REBeM/kL9I0HVZ2CHf4c/7LU3rm5vpxzU2L6jcHblMGetBhXgYypy3EZaZXql2mtu47RzTdIluSe
PnXTxnkQf9WpN7AebmRgLFx8KF+f7hzFq4g1O5rfyHF9r3btvJcHw3wpcq295842BVe184zJDD1n
mYctZd5zmgK3CKGLgcz8A058dZM0Dj0ZLdA0X5lo8SFVFzjoo6a/JObYOvO+taujvrRuJY+HIRRC
27fX9/ryD3CobXE8We6aamTDhHVyKkZAC5k2O4X7tJ+8TK6RTl++KvKXGknAwtKgp9tP8tgCO9x6
aFz43KKfjfPSVRbziE6/Qd1jfx4UYlKZD18aBeYeVRBb96IgAOt4fb0XPri4unmvC1+mm3NqDEIR
wr56J/u5jFYcWfSCFs6g6wcrbcevoxQH+1Yd0kNhJbmnLU65v27/PEehfCSm8DFJGKdbU9TsaJIC
vEn2h1Zx7o05HvZmmbRknWb2oyikciM0nAd87BlC8ocRIrw8VzlRoEjyUtMhoPGYmDfI5RZ3YWBn
jAlVh09ZGuSPUjDqT3aJZNz1lZ43dVX2l32m7wnL6SxVULPAHu2BpWZq5AWl8zwn89cS9b+kHz0j
cZ6jMnptE4QL9S2MzYVVY1roTdvitllfc3GoR5MtsepaLsSN7QXDP2Xi62bqVlblxe3xP631fwaF
j7+LwFocUCTqMejUoyvV/6R2eoBO/GRXEnKmLTDx+K6o68IdLWXD9oXjA3IAFAHr5F5fz6xaaFUw
X4KijZnb+U5NQ8VL84F+5GCkG6bO9UUhYAONojwkejF41OkyofiaEw9n1Z9KlEQrt0BQ3EZ2cgmy
33LcPjKqZSel9W1Vxy/jEu3VX+M4fEucdo862z5gbkrE+Isl+QvHbh+OWwCZC4cLXAoFEvAUYtDw
KpLYVMSqBEyYb2hoP5qlF9c/koIWW7MVRrYsiT9/973pdJlybVCPS5Fhk4eHzuwOgUGje2uK40VD
tKGIj0I9YH0XQjp22iloVGhkzuPY/Ei6ivlahmtsDU6+cGSQISGnB9AOOXFN0+3gpif9TLOwz/8Y
jGZyFAoZwy6O9po27pduA7J1nrKgHUCTiMgvGszaKi45gWUNhh5qvpF0xU1o5V+4irekKS9cbvSt
WZTF5rGmdQNCSSUTAeUUcAd66qiL9+MtWA9GVIIjYXBAbCx705zamwasxC2dy34/k2Y9jLbTfaF1
O2zUjM8XDfNVBEMxmkTIPZ56TRdJ+hA1qey3rYouWru0R7Ue0t31YHQeEJhrA9pE8GCoSK6vuBTc
jKZNk+KjYn+7mAHCrP1taG5kTuf+QoJGtNGgwfDqXgMS0PeSUjlaFD9V2z3K4oe6MgRG636Wp59B
rT5rW2Nsz48C/Ut6VoJWRGq55oTlujM6AxwqXwd6/6xU7bBLi8C8s02QYdJoTt71fbzwtejNIhII
zE0MslzlhjLhVOuo+fl6mioIp1rVE+LNyrSRkZyboQVPDmqI0+DwxU6dIpOadIjaSffRfTEYCkQt
oexze2Mx506BFQcbAhFPqrkqQC1WXgRTp+m+PQU1GrGS8otT6TzXbavtr++bSFlPc2ocDGtUmBCX
OWNftLmyxEmWGL5UdcnRqHJCvVzIzHtXteOcDPPXSOq3rqZL62OUPdhP0hxaF2KX3wXkKbCCvCg7
w48bfcgRG04SsGpUOHVXb8twS8Tq0kfjwU4LGg+hOr7yjbKY+2oZa8Nf8trwbEa5Hvq2kw7Xd/LS
ouCZCdEqXqoghk8X5SATs9QoZyKdULjl8uSk4Y2SqLvrVi59L96NQLlxcqhZq94SchadgcC76cd2
DIB10LNbM9PGGzsooxunoxgNuPXDeA7OE/tGYkrHDp70ammlbk4DqGEDFcJq2NlRNN3z/KncWXG6
DX+8kIgKW6ARWJ2gna0+ljYbaaMHjuHX8B+PZT5L9xmkoxuYVL3fW014W1DavJklU/P0UU3u82lW
trQpLtxFdPAQeFToI0MhXMPI4mkI5SEoaPHLBSnvdNfp4V4v/kEk0USjBYFXNzSpnMP+/GxtZsQX
XIm6AJVKCqQCziD+/N35qBpHDoNFNhDgs2IGs0TTTo/myCWxrDb2+6IpHpL0jwCskYCfmgontO77
3gZkYEa2fG9oUO4/JXOcqa4jDZO2ofp9fhRtMj0gTkyaQ0F2jW7Jsyyqke4xfakMgtcms9o/1RTI
G6nv+aKEFe5tIQQmmByni2oXUyK6yiYizXbzUx0c7ZBptFvcOG37jQN5cUWkYRBSUKilnnhqq7Qk
I8ukzPKdLhobl4rVWB7GEtb8xqVw0RCdXqGUyBPCWh1CpbaNoh34UlyjxdcssPIbWZKrDRr1OcpZ
ACZERVowujmCq/W0Cf2GEua2b4RO+R3FD3C2SSs9NWMz3PWjId+H06LcFZM07xMYzIc0kfNjm+f9
S61kt3qSZAwiDrK9ldTB0ZYG/Yfcpd23pJqrJysazd3QdOlvi9bWxt184asj44OoH59CsLRF6Hx3
aqyx4V0btwHQT8YOlyGFPDM3PhvZvPHJL8QoDifeJVj1Bo/mVT7cWxMdQEMN/I7rS3EVOYq+m9zV
2Z6iQPxvXQr10aivh51mDlFxsNOx/DqkhrK15HPlYtUmdSRRxSNoya7bCGWGxJ+cRDYDipNkVyXy
9NpIkdPt7DA9AHgIbgZmb+3SnISrGaVm383BY5w7zRMCKulDltpf9QaBjYzA/+n6TXXhc5C+0MSF
7YbDrqWbZaUfnK4PbRQOzPnVDOmKlXlYPS9UEjaOxvmlyGMLpBSAEjFtYU3u7XpRwimq9GF0cs/M
/9WQMmxQES0rBw77h4MLUFAe1EijklHz31M3m7Ww7Y3Syh9K+1FQN5QFReqNB9f53oliN6Uv6rfE
qXWlk6XQ10lVRtkXNAbzSfmtK8PimeHmxKezPB2RKDpjyHhwbs71nzUUXrUoLLOHgMv0KUtjUVeM
LAYyGMkdR2drNPhZSY/3I70a8ToWGrZrOmIkW3nZ1135UOSy/nmmPrEb9B7x/Gj8swSd4Y06yGwl
0pwXlanzGzmaiJEn2S7WSdyp4hIfqIuvLoa+Djqt6YbyYUhD/SEplmXPWKvp2Ebdn1RiYG8ZyY2H
yo3y+fphOPNQYViomJNNcFesu0Zaj1Tokjvlw1QL0pGmhRWaTUEQKu6s0qk45EvX/Emq6cPUAgwT
oCij8goTsqqn3hpLoKILJaoe+gVZb3hr8h53il07G7uNg3EeFoUt4E6AIonAMFxPbSVGgVyrllcP
Rj0Gu6KpHGgEpGlKqSifALZGf+0h0e+Cbkoy1wpj9ZPiTMXN9Z1+ezGvvzGXO6UK5DMgAKzO52iH
EZ30qnpYlMb8DNcMVTtjEs1zS2MD4Awl41wcZLnsP+dGj2pNnKXz81x2mbs4qXnXSYZ16ALnlwqo
87A482GCAeIFaVf9vP5bz4652DBBw6OrQC1sHb2reDAchkZXD2mQ6PtMtR8LsuxjVdjar+uWzpIH
LAnWMRejJqbWrWqB9DRSBXXg8mFxlHhXMxITUdsp34jD58FEnC5BTrcNVTSgTh0gttugjs2aR7gR
dOmuHgqV0mZj5s9dKycjmt+dscUrOd9D8LEaMEwSWFFwWL2VeYvPGafaZC7eEi6fizqdIhfNDal+
qqYy2WI/nZuDaQXMitRVt21nzdM0em1c0IGxfaY0AvSx6BfaD7IDUtiN5ShsP4wTEPAnThR/g8Mt
tq5CVXrT1tJsW36oplrsMuMzGQ7oeUbhRmZ+aWF0lQSxjnLsGR4Dl1matIhtfwJi5qGuiyAyUKX0
8xhEzKT6qDsCwnxnTLjru1SN2lpkMF/Y9nuQJS4vqtI1p8T+cLTn6QaIDJgOuA+k0k6t2MCZl3yQ
gOfWg3rUlgYlZ7wIgpUeJe44WiQLRqeXbqOZ6Qa85Tzgk4ZSi6LLIHr4awxyGzBqeDQiBzmIaVcN
wX08xfSl29dlUI619Prh/WQaoQmoEXwwYh2rt0HYzeWYkCH6fZ3NljsbciZ5nW2mzkdzbEbe8MZB
DxwQoCgZnW6pbtcKb5CqhDmW3sQW97XaK9LeUbeaQmfuuDK0uqnN2taCwkDjLjOHnVr8Lcdnq4o3
7oqzqIgRXohQroWuH25yupogmNsoFtIPpdnBQi7L10Lu843a60Ujb0AfStqo9q98vYmkTApstEf6
IQZIZ4R9/CijrlF89EyJxaDGxrcRYjpnkcnJKBk5Nnp9YRzcjjmTlWmathtW1n7NrY5Pk8YAJ5Lp
Ka3CbdTldtPzNLo3Z69SUq/vEzeA6mnNxym8ve7Vax/AFgAxCCNvA/Lge51+ntGcLaMC0XafyZ/s
bvLqndV1u+s23noy79OFNyMQtGmnUwABwHBqZIZgQaXCMe9DLcx2cpSEe610gv2iW8XXgXfRXT07
4feOB+vdAkTsGGpL7NmQ377JvRk+m1OTHYvRVndyAuLImCzJm3L937J0NHT5Ez3cmsz3FjtWP5ki
NGkDcmRsz/qJXmnL3Nh5Zt8D+8q9QC/KWwVlK49uSXNEEmraFXNT77uptneJHaePZttOR6kzi5CS
XR/clapd7wOrjB6ttg0eLCkuXzu57F4cBqreYFm+XZYoSHZo2si7roNSCbW6N9q9boH/dSMFwOdG
ZFnnDnwHGKmCtwkakLrm6sADvs2XaTHte+jbPNyOitreSv2PlPrD9S++ZWiVH1byDKgAWPn9sNzT
V/e0UXPz+Ckdvv4HO1xzAqEvbu6V9y5q0XWxjh3LmJmZa+6dIv5R6fV+WqzDdVMXDiXPt/+ZWkXl
2exLOY9s+x5NsE8BKrBWfejmh86QXVUdN+LZpf1zuEsgYJJkU+E5PTBq1scaLCTnPhvQYx+R4b5t
YRTf2HP/qFuzsrGNYptWzg7XXIzKYxdJTFbm5EGLAqXE3Ng4k5uaRb9r1HhLWeD8TFG2F5BfBfY1
PrjGtaSUixLHqiN/VOOq9tD6Dqr9EHXDtzYcLKagWKP6s4WdQBias2jypnbue0+e1G720tLpX3tb
LqJdg2Z26FKS1hBBmMtU11wtnJdflRqVr2OpJup+yWLAbCbT1IN9XipZdd/rKDp3ahXn0k6d4ZUc
yjjR1I3QfSbmyw2Hsj3PfDE/WihVnX45Ze7jwFKm0HcSsA2D/Qx2+UZvjIiBhxJDyX4MNfOsNEaO
tvm3hf8rwXP1ftjP0hZA7cxjT3+KtXqP5FQGlDIeQ7+T7nI5IYuoj5l6tEbbRWr3+MHj8WYMfR0D
JKxzhkuFjTobUTeHfpx9izVpP8x/h+iVAa/3w/T9uqmzK0uYEj0SqJSIBq972BKzWcHcLiFiwfVO
De4mEN3zlprZ2QlEv4QHNpGSp5bIXk6/o2OUTK8srdhvcvuhD74GSnocmTis9xtJ7BmEBI/BkqCF
UrMADS9+ybs8fXCcIIjyCTCOIt0bVjnuNVLartbKz2Otzcd0Kqd9pjCbwQyV9NMU2e1hjlBKGCN7
OEI9UJ/lEWxuqZDF1XrYfgrIIJ/6QnspB8d6AYWJxPz1T3DWu+FHC4qhyIOFpNeaejPHoFdrLUn8
OvkdhTXTmOaduuhH+E0HC2WZer5HfHJXfMuz58xaNsqeF83TnQMETDuGVt3KtWvg/80sGwla3cxd
raH6MKHgrjMGF6oCpL2J4GJ8Mox/wuZb3+q7KAH/c30LLpwuWKP/+wkrBymVNDVSw2SK4vwzTCCf
dW4g7YZO9rSPIlHEZuOFtMRptIh31qmHRJOlI8bNaoP5Zqz/TsHihsOPnKmiavjFYLru9ZWduz5c
S3ZWlGC5f9aE/LHQkBhW+8hXYp9eiNfY8a5wjL2R/7pu6PwgU0ugmUuFktY4VeXTdcHGl+1S1yLe
+apAQLu59CVvNyAml1Yj4oV4oFK5kMV3fHe8kqzo+iELY78u/0iSFz4Xzn3X/Pz4SoD12aAiuOGY
9HdqJK1nQ036NuYQtl5W7TImGyrzVl3kwuUCGhTaMGcO+jqMp1MzkhVqVmAaMbDmb5aWf5LD8lha
0YvdpIdqYVYq4t2N/t0Jq8m1u+ZpmaW/gsEq9RuPukubymezeTzQZuRHnf6QZZorR0Aa0Je6q9S3
kaJN3bvjtCU1cslF8A5CI5kJCevq0Z3FdQSneEx8U0q8Yozd3pjcMNnQA7i0HDA70BUBZ8KKXB8w
vZSiRdcTP5R7VyJawi1zeYsM+kawP0u06DUDQAJmT1OLYugqaMjKoEZhAPCyTbpPpZKProiwu+vO
eGk1742opx8HtLpiLlOT+ELJ2Ky6p0or3dR5Dhv7vyxHTBV3yHmESPmpJVWvJ8dJ+8RPrDxxGyl5
kqVxqzp3VvKGGwE1A4KCghYS5ZeVlakuq6bJ8IFZHaZjEynjfnIWY9cAuaKsZP87S5pMrdvI9l0x
OftgdJIPB3suO6AZQuZYqPut7htdDSYEBuXEt2Ij2kmOfd/AXttHsvZ3bitjN+lc1Ne/4iXPZ/gl
lX56KcTG1RFDoaSZglT4ZOIceSksN2SSqZcwvGxjcRf8hfhLewocBuytdfvCrOS+HoswRfHrb8n+
ESC1tPEE9ebDSzoxtPqQYdT3lZ5IiW+o2R7U310wGj5E2v11M+v2F/4iEjcguYijCNLEqVeGkPuG
PE5TRo879b4KinB058X5ZSZ561FEjtzEDhSXIWZjuFOrcbN1feHTnfyA1adbpJgRi3WZ+q0if2fk
+LGXjadslm4C2RzdydYfE1P7Vof1zdwztI3SNLiXhAnteYLS15Tlsov4jba7vi2XfhUPPMIO7QnY
PqtfVZRgKCCFpn7UGK41JftsebEq46MvVzafMindAmoNqrGGFtWJxlj7js1vlfahrn9G2pOixjcO
r56PL+dtWgu8ed5aa95AXLVmLDsZy9GavaJDKLJ+tfWHS3FiObxqcKc3K+uA3WvWGLR56vd7k95V
VHxR2j8lrKwv11cjfPLkBY4dCk0CDgUcFnLAqc+O2uAkY8NsaUllHGgzVCWZ7Li/buSSBzChjBRF
aByfDabPw0ZrW6MiXLff1exrot40yd/rJi7FEiFXBR0KxAQVv9N1KHUeQBGtMRE+5sHLlN72wc7c
Epi8tFuAi7gMaNZAyl99lbpH52wyiFhauVR/QNO3HqMJzHIjMJ5R9EQkeW9ndZM2bVUiMhClfvU9
SwtXYgiBUkATD1wZqaWmlo9Bnt1lVe0yXy6zosdC0TfO0/kzg59AbiJ0q+iyrBOgNi7j1hiT1C8l
f47zpynrPLO9GdMIydctePgFB+H9TvYvdPKoCK+yrb5h5o2VKKmfT4vbmX/DtnAzy9hwwws+AowY
nBDdDfF4XPnIINXRGDQzu2r/krPOlcIDhG+2dQu5c3E51CJAqNObN9dCXElo93U7qVxsfeOqZegt
y91cbDEfLjgjYY5zq+OObN5qOWNdxG1iWQQi28Q/Qk9um/+wY3x6qvN0KRkqt/LDbGREC2NvUya2
/hsvz8MQc6HVbtp8/vDpFeQA2E+4GqnOqnhlJoEOAsphKWSO2hhByA89LTsiirFxtC59Go6uQKlQ
nmVOxWmcMEKtmQAuMQ47R2lJ/+bAhrc+qkjD8RVBQiCWBJl4jeZLh3oI8oHB9gbKz6G9d8InJXqo
s60+2oWEAxy56FmLTgFYotViwM9ObY6dNmVgZpzumya+Tc1617X+UIZ3UW/fAfk8Xv9Y4jCurgyB
8SE15kNxklaHNTUWOc8HJtgvyqd0chnPVQEBOPzWq2/XDV06r8RzHs8g/87FAAu5qiVe8WzjEIL8
+sWwAneQW2/zqX7JKYTQNABuQQBYtycGuYl6Z85yv+2S3yXgznYBLWu2H88cuM//Z2Z1YKVWnqJZ
YvR21Ro3RRHdLtn8w9KTrevj0nK4Ct/AUGRDa/ejlRpoxcIg8RH+i9sD3zykYyjqKEa/UeS4FIM4
tTTRhG4MKcSpB9L1oMGmiBHfWmJ6SgB51bS2Kl4X/ABIF5kjOAUesOu4PYWN44wLDte2sRcZliu1
qkc9lJ7rRnS4VOhgQJQALyNOI4ZjnK7Hsms76+0p85P+jtl/LoKDavatZjZjRXviX3m4m+NfefiT
enOtGN7cbQX1i2sVDGgenYKEvMowkqAptWnUMr+UbyySywo90SD2wv9wRaHVB6XGIV+iOCU+7Lvq
lKKUhjMg3Ye2Yn4sEQGgBCZFG+VS4dCrSAHvUxeKEWIpa0Zzb1ZA7rog81MNtdLluGSK12jPXfBV
2prScyEocc/CNmSSMnWqNSSjq+nvGCmOWECqdYc8TNABSfJjPuvTbdWTcubA3x9iwO8fP9UCBouc
ApUVsvVVOOS9pao5//MtnTGvf3o/GT7eUAHpC1QITSahNrUud2gDw+2jMIr8vvtVgYCSDVDo/V0O
a8DZVJu6ED0oqtBIobUpkL2rI4BwQWtKyxz7S1R5BfO8QxTp5ucPh3auqzchTHAGZLun7oe8T66m
hh6jiP+cL/1ONv6ajIf5D90UAbH9nx2x2HduHlvRvIw6hUvLeDEDa9dLP5PyBTzNRuC44OmEPyqk
Imrgg6sEBh3JqUGxKkagN9nbZDC72FAoyiupO+fpj2WoPjoMnRzjnUXgGqcr01tFq0BhxahuZp7O
C0FNXhh06JpytrG2iw7xf2s7U7yLsioplCKg+NsGtBZHmQWaP6fe2rhLtuys75KeCTvsbOznKDnP
WsJcPvLaLbbkGaqejeOS5wmnQ+Xikb1yPbDDQWrYReIvvKyYFvCogEno0/ggtbqXRvl+KGY6wig0
Aclrzb9ORVc/mH5P4fSlmbdygguOw6+hBw6ikv73+jOmY2vISPwlorLezs9o6Hyf22dAZ0+dPW18
yAsx8sTW6m4ZwjDtMwVbqdzuM/2nVjReI1s3kvIAzWxHfupdP+WXDJLO05t4e6es+Wy9k8DYMDHY
SIsXJ8G+gMxGp5AHRI2QdLZz6mVjjedOpDFmSAHwJQAFbOvpsYBRHUxKzj0gVbZXRqnbdb+mrRLp
+bqEEWQrhJYY0KKVEXQLmWtHucwvq+CQOcZjon2JTf0+mqanKO/gwVo313fyPC0AmcUlQ7uWY09c
Pl1WE0i6A8Qn9+HYuAOX2fQptF+HrbF6W2ZWsT+ugi5qiopb1NxnmRG7cUuJIa8zt3H+XF/RueOz
IlH5pbxuQdtcnXbVkTI7kcecTt9TEFdfu1IMymgflwqERbQ1h+zSF4PDRYWLDFIQ1E73L5B7iUoe
KWSU0M6JeYtL09daR7a66f4CJN1+A545ojjT1LRJ4wT6ey0fi0JtN8lL1ft6ljS7FkDCDoWC8kbr
py169AVTZAZQ4mhWiamwYqvfXXIWPdNyjpTBT+NAf8in7PuUhOphsYz+eP2jidh4ktDRDaEXJriT
AiO6Lmw0galKdT0MPj2PnWRVuyi7vW7h7El7auGtJ/NuLXmQmW1TsRbOkeT2vdzvsdgcliLtbmjK
J54kN+pBN1pnN6WT8uW6+TOvFOYZuQjugmYVRevTrRzqIAJyrg5oYx1C5i9b6mu4a7RHhqVfN3R2
0oQhROJ4vNMqQD771FBZJaj82KyzNe8z5G8Cxo4mFjJX/163c9E33tlZLWjp6lSJFBbUyV9T7UEP
v2baBqtwy8TqbJVBLM9xovPJtE/D9Gu0H0rtx/VVXPI7lCmgHwhNZlzwdLdQY0s0ZGQGX44nV2Ya
4qRVGx9ky4SIIO8cD2XGoo00THTJD7V7SoaX60u4tEvvlrBWXcu6cG5jKxz9rKh3pVJ7JU3lwtxo
jJ7FOdwKcixhBwyFBXvwdBWQ/8as7dLRL37Tu/AS47XNj8Owb+Ij1+6HVwT/kKwFFA7Bcx3B7d4a
AcKxoqp5LhI0KR/m5PW6iQvLOTGxuo/KsqqsFPUPX1X+KbPffJe6fGqB3X9Syo3vc+FAnpgS/vHu
+6t91Us2wp5+nrUkuT81+58JyUhlK3e4bIfKI3XBN1HDUztQNJJx0GJ2TfOc0fYKm0cceqC6s+yu
b96FWMaK/mdp5dGCeKLMFr7QlYmXotLKbOZ9qnlSwCyljd27cHrQIWIQIcq0YsqjerqqUJ7V2a6y
0Y8BMBT64o68fK4v5+LGodj6lv4gI7CKZAaTkju0+dEUle/yOjygVODq5o0+5TfXDV3aN4oV0C0E
2YnL4HQtdj0Zo571E1j73o2n26z6Zhf/iLeV0m/cdpe2zQGB9CYYSCl1ZUpNynCU9Xby0baDlqkl
kdc3xYeTH7jrgj7Lv5QfkW45XdBo51YpTSwo0tJ787ekhrt4/qaGe0U5AqX4INeIARon1lZndubl
5kzpMFG1TXZ5yRTH4HnYIuZfSBMwQmZFBR8fXwOSGoWScNs1kz//P86ubblOXVt+EVXcEa/AvNme
dnyJ7fiFSuxEAklICBCIrz8916k6e3k6Zdc+L0lWeSUCdBujR4/u/hJebPBkpQXpfyCtiOo3iKrF
01eA2V+mCtALYBE0BkN16xz1hqyB9bxmWa7m6KhQyjdfuQv/5ZXeDXD6+b8OoEgR4cfTjLXAl83M
2xKQYw0RQGj5iDAr2kJ/6c38lzvp30OeB1vL3K988jBk0OMwSo4MsTFy7s+300cazUmOAaZ/gPCB
j3xwHWihbkM0ot4r3h6so8UapQi7h42d0oK3lY9dlsHmzU8fvxj471P2n4HP1j3oVi3acrG7yHAl
hgpCIuHcnKLwl356jhq18ZekUPmvmCeFs6QgYTHzrzQ4PpLPz17/bI/XqjMhSbH7aBiD40WOMQ8r
WDiNeJwWfR3okVuzqpZ3UAaPlgd0pQ66QGVX5KUvqn7a2X6rbH2IuUYdcUfW7ZhfD1+KH/19mtBm
AOQZPAooYL5ffySgUwxS73LVoNS8CF0YgNsCgKZMymwpbH3djtsJduefz9JfjnVQ8/8z7NmyX1Pq
EskcTlv/PqeqEE80rlGa/eJQ/wj7nKbh/8ZBY9j712PQxPBNjHGi/CcRO/HNszv3HXbHp0lgPyx9
GSpto2IdQ/zelPMX7/nX7X3SawVqB87TefwX6oS2IsXnJQ3UYRtvM+s/cKfart5Qho3dest3rz58
/m0/8ghOL/2vQc9gAzHN0C0RGBS9urcERrcJmhtadRGhVS25pLYk4WOciYOPJcfg17mqLzC9jyTz
0xNgg0NsODshXGerP1hJP4drgM2fyG4XjQ9TxDdjPbwE/Tb27WbK3KGf+4JGFeMjxMj1JfrzLfNg
N6wOnF6a9SXLj5OoLyT96oA4vf5ZOvvu4c5Citm0MJOL8HA0TbZJLasx/1ZPu2ipanOEBBK7C9xB
11/x3k476cOw0PQ4sSrwdc77IzqpZL3Op2EhhbfS3RiVQtKj8fKf65JsCPG+yAr+yY8+G/FsFmCf
wOGDjRF1l6D7a9rTvoySsEiu0nbH2HGIA/zoMfKha4vAjXqF4Qe7+rvB/NdssNOCQCEPb49IwY/P
liTMejylaYhHmXahPSbhg46+eN2PWw0EPBT5IeKNP0AW7/1WX90QNU4H7iTW9eCZckAuL1c0Bm9g
G4Xo9Eeo7dvnO+3jKYaRTiReiKxBkuhcNCav+6FLRequIBdXI9pBC17QVsOXtOSPS+f9OGcTydGg
vpo4cVftg58Wndl5YKI+Gf92Ahn681f6GBy8H+r0yv+KR3qeKx5I4v4Jg+HjW6cDLM3/X4OAyYtD
CtlqdD7IYkVEZwySxluomPZuxUf7sg30dLa/X/6nV/nPKKeI/1+vkq+q16mHUeL2qUNjyq6DewrO
XRG9wB4vR59ltCRfvNnHLALNE9CCRTUIlWuogr8fE+5AzobwULnK+LbNX+d2l43XGt4tMvriZvnL
RKHRGZ3o4H6eFCDPbrYxIC7nA1+voBCEl5luIM2xNv3m8+XwwVcULnyoQBKoiaEvFayPs4t60uO4
zGu7XmXqRt2ZK13zQmrgmdBGuFlIMcLLReC/Ph/244LHqDAdRgEZUCpE095/xlSqddYJXm6I0Y6u
Ljs0sC1lEj1QALljs/98tL9cmO+HO3tJtH0Bfhox3Mq3NTvGRhSzebDzRX3HxW7KvE0cbbzY7R1b
kHT8+nz4j2vm3ejnvb9jj5KrgqTmVQex+9h/7tMn94w6bTnPf/4/I6FIEoMOhxz3bN/BQ0/gJPEc
GGr3rffdr1+Y+RPVv5GufT7Q378oiDWgGSSYwfNyG8nthB4ttoJRkVV928DypSlwNnvIOga7RalP
15AJAskw8G71iwV16fMn+Hgb4KOe1IjALASge37EhNIf/ZxiSh0k5NNiCnfBuo1jFIZE2WcX4d3n
w/0ljn4/3tlhE8pplIZgnzj/6K33w0846zxHfpU2BO0dhwVdyZ+PeJqr96cbBkQyDBH1kwHKeZN7
5sBl5D5WzbiitxV6hcNqijC6YV8q1H88ad6PFL7fjGGejkGiMFLs72KgCKlcq2Tdcv9BieeuftAs
2Ri7C31aah0cALCXbjiM0xfb5HTJffbC0fvHMANc3ZZcrVd5/aPJf/Hliyn86zb81wc9u2TJGrUj
Y/0K7rXUd6QGZH4T9hWP2e7zmfvYTogzFVUwSDec9HuQgrx/Ez10AkK2K2xUqTjC61uWYzSQvef7
AtpVq3eU8zQUEaQBS5XqjchUf5BmapG50mj7+cP87auCTXdq0gHhF+f8+2cZfRu4vgnhtdK/Zuym
+6qy8/EkR+8RLOagLhIj6k7P9gVhQV3rMK2vqOQV8XDXf0u8by2HKVIx/7de4sC6sNURwkJdAtD0
eYids5VnitP6inV9EY+wlfqv18hJww2kJug0QOX8XI+QzBqtswTH1hKiN6y/lpuI38bQzPhKeOt8
MZ5ELk9oZwrhQzBwzyu/gUzt0uvIu/KAk9DmrdO2EHB/B6W+VP0XC/Jvg4E9hUgMtT2Up86Clhow
bqrWlh7H4dB9wwrcS0h0E1Qs2PoFv/x8OZze699DnZ0lozMm1ILTY1TXh2Yh6H/rvW0/IBijVBYt
ZLl99M98vsY/HM7/OyoKwaB5Amo/X4QprODaafI88BWXYqIP6bqb5z09NodF/6FrAL7d2+dDnl8/
/4wIjcSTQhsWTHK2xZ0K62zw8EmDcRcmVb/4hf8M3LfI6jt3yJovEu4Pkif/jIcFD5AB6x877v02
VmhpFSvHd10bcS8WdRLqKoKBImY6RN+ZvA+b77RGM9AlSintqUlal4Pd2Y4VzBVW/w7Xr1iV5xcU
Hgl1foDpEZBhnHKna+Vf4beKsYCnOaZH2u3kdDOw26X+htrEF5N7foD9MwyomycwHT0L56ZjKOk2
HQ4ZLF5if9SNOVAYBX0+mf+U0v999ZzGgKob/JOwFdEKe7ZqRUf6KQ0mZMzm0ZIXpIOQCK9G92p+
kP472EEJgxQnTNrehisOtnJfNPJ78qWG8F82z7vHOLsBSd5A1iW07CjqusjRlp1Ht7FX8eki4rv2
K878h9Afbw2JE5A1YpxEUXyOXc1wwoWzxdwc8+U+hF1sdD1TU2aoxbI9v0FYc0y+Ejz6oPR3GhMl
GDDN0VQHLvPZKwYLmuCX3DVHOVxl235RRbY12UULB95b6ApG+Tbuq7R+EM0b3coCKql+XSnyxZr6
EL6eP8ZZLOAJCep0ujbHiP6c0WMN3w3U6m8klFie5+Vy0g+hrnS3SeOp9JKnz5fbX84OdBKcKg4g
rpx6cd5vnAXdfFyjMebI0yfCsqJO4C9YF/xFZW3RBOBTQf3g8yHPQzzc/RCYQiaJBnmogZ03lawa
bbUTMPOj1Q8NrK+1AWa4/3yMDxv1NMZJsB2Vm5MI8dlrCcYsepHtcpwyXcxo9eHtV2njhy+HIaBo
cRIbOplonDeUEOOHdnbUHd1uHR4Sr/Jfl24oBlhhZoe8+yo3/mK4czlcy9KmzWcMN5oD1Ofg/On+
TL+913TaKFl0rAwP62a4jG9Ec+vpwq+65y/L8R/PpvfvfF63HAhpAhRG3VHpbz4Q7m1WhLyAuWHO
IPD0wN68+lKB0zV4lxTYEdJLECAn/cW9/nHjos8OrICTtzlClg/+BrW1uYP4pTjKEOjKYRi+D6qr
+pemewrgTTigKOhfUSg7uONco2cJJY6hGIcCFZoc0qGfL7W/PA06sCBqhogWOt5osn+/hRBTdEPQ
MTC/OwWAW/X0iOXNq1pDmDwP63ETJrTfBW4ZN6NZx9e4C/NDlyt5zU+eyMJ1bNuRsEF3spO7eVAw
mctSulkb3/9iX3zce3jWGJ2FpxAZ3hBnZ80SxmsGEaHhqNWPKRoqK+/b5avGUqjsn47Od5fYKbyH
fA2EFJCRY7ref5NFhaqPjLc8RFnG4kIAUFyLqW7C23iiwU8a2/Z1ZYuAjpEf22PteeNv50gqdqOM
IbQ+O9ldmRkKAlVjZPBiYFh/7ZzX/FGCp0mBIn1+sUZwg90KvTQQblb1zTqP2aPpZtD7+JzwsLDG
woXJGs/SfYScZjejML3sAmjZPrApghtVm7IlKvpaAIVJfD7t3IopLqDp5wUHkVg0ZtiZdJVATxd6
q+d4fOshNPloVM+ig+68aCqD0TZwNMzE+uj3wzDwMuulcvoq0cPS06JrAr/9wyBvQVFBJnWe2WJp
h3ndwmcY2msNPNHctuEEbgQF+sjbX27yINvMI2gNV21iV9QOG+ehOZKOkG4rHJQ8DeIoHg9FkDI0
Y4mhaZPrWBElD0PeoZ4b6EbzokPAP1cKoGjwzXpT2pcZvqQoop4TuQvXdGr2eAhAQR6MCt9Giqgd
0HysRJnUQ4CaiA8sES0JXVLYNh2fFKmXtuLJ2KSXMZR5IMM8BOzA4HN71wtuZDGpRF8xkY62AiN9
uF2kT5/WVo6/wEYLfXCSTHIMW56PALdWcg/Li7zftZDThfG0i8e5gl9uUiWKW15SPbTDbtGE07Kd
ZvN7CdAxW0FJyIiKEL/HQRi5tt26JuKQKUcz+kGPMvzdJ3nt7TrQUS6StvP4plFkWWH0dproJZoy
GDwLObJymLyR7qD7JB/qzEf9cxoTNEOn3E93WWeCvELtcFiLYZKops48a7ttH9HgKIacUCB3XN+g
z0rc428pUdAYlO6tNGC5om9WmFtQ14L2cmWxwYtpNu6aWddBqTw/dPusz8fLefFdUC4ojv7mqWq8
Q6RqiXzFjOGwhS83FoVTfvLWKpPBh2tWIt+EXiSiwix+dGuiuW5LZkFK3k9myiDu0Q9+AL9Gzl6V
JNNrHtkZWlzeMPYniREUQFVHRvTHBLYtlnTFpFE6Tn5J09A0CNtXKzdCs2mt0tjmyAFjbr5zDtZw
0aNZ1FWeHJqoMnlKbYEOKVD2l3nqb+clCp+ToY937UmsOUGhHx2jxkGRuIXXZpmooXtKHEQBC9Jg
WrY6HhWrIKHjhUW0BpO7mGE86R0zkC/IcfASeDQFXaPMdkzWGDo6WWp/LhBye4DnQ3o741PeTv6Y
7wRmypVda5c3CxJcW4QNEtAygFUnohiYVz+ucdN+l5Do/k6TlNVFuMB1FQ9P8Q1UjbUG2YApffLl
nGFWg6z/HTnWzUVrovWCtg12/wigkxfRiAowalfjIMq1VmoskHrk0KMG/xaV3mXmj8HE0UW/OGp+
Ld2yHAJPOjRpyoRddhk76TYQS/MSBPN0P7ddiwFRRIXnZFP7Jc8SNhTUeXUISuisRSG7jnibtZZs
4/fmdMGpxAMRDo6kBeey/651IieQnEOBD8UbDwdaHso3Mc59A4HNCc/YrKkg5ZjIoCk9OIjSMlZ+
7oCok/oBsiC9X8Q1qmagwyYIyTK4E70lpp6HqptZjvdNUwmcujbB9wy0BlchYE9/mQy2JsU6KL6W
DNbfD10jl5967jkrSeOiZB+7lvRHqHv41zBZ1AMMVWFMflpjOBTycDQXXm3A5+JdiuNqDEXSbdZs
9aN96xv+a1p0jl48WvvJJgp6KB2hSDFc+NzV9Z4h7JuL2Y94UMaxwxzYOZ9TUI5al1TA+2foZ8br
qEu/ltFzGowqRm/YpGyRQ2ELYiALDQ2aWgcCX9oO8UzL6XToUtY+Mtln3i6bOvkEgXvPHEg+qN3q
L5PeyaRXQdHWq8e3MDLPyZExKAbdgvFLw8ob5MltbG3ny2WiEMpzDrX3wohUHIcV1g67dfHGe9j9
eNcAk7m4n0NvaK88f1IBkOs42qHUTcGLwJn/jM5H2IRG8On+NUwZ3HIA0zY/F1Qs7h2cJKMitCS5
naZs7EvSZeZhHQVvi0gv8EHMdRyh4JxJ3+4IYqZ1I/JpjbYNXSZ5iOMTIXghVHc7r4FMbtGi0ewB
2iWRvw/SyUt3Q+LqmyXAPVOmIJYHhRfL7NcyQCT7Zk16O5ZQEY2iez8xwDriqO71cRk0OWp0ZKBq
2EMitPIN5JxKM0BlrgrnhLpLb5wZq5gf2LQYXNR1m46OeQDPADx9GWB96jIFPIrPCDeQ+tsEw6cH
xBlzUIiGJOulZL3DeCYmDsSlkeoyCJH8lywyww8Uq7I7aAOyH62c5xbXc4AumyRvFnM1zHU/7bn0
lluOokG77RsfmLlIcpUW8C33Nr4/jRCcOg1WGUZAyl44SQ4hHfVcRjBTzh9XKLh6xclTk1ZJZyZb
EG9cXyhUv5eixoeGYLw3o/fFai8C+TKLjsxqGW5Zx+IQbfR+vRyS3uS2BO7WNAhQJ0fvtaY5ryRa
QufSMsic4ERSqbigjtPs1jY5VpGWfjaWVvsWR8SpglbhOE/qU4sN60CvwOIu63zQj4SmvgYjE8bW
20BQWHPFo467jU8N/bMkfNEb2SbZDZSJTgkSlEB4JWYPigVDOvfYoA2g6KpGRdBUHmQnJwEvTc8f
SxphlN1Ee2jChR4CmsUYNl5gLvwbL21dfTkEk2T7ZMJPd0ud23RnAzU+ZA0aokpb68Hf9qnk/SVt
Gu/Sq6l+69pE3LnEuqUamQBeuzLU1zfDqqIIObiKh0MODSs0w0DKHMw72mU5VuQCoEBFoQ22dAns
rYhHS+9VxHsDK86B0YdkHMPvclQkL+BGHwyX6Rg6C0NABz010CJ6v3ns0EOhijmuAVIh+sBxA91b
N1cx7PtadN+u41j4o56e1Bz4f1YrdFc6VOnnvaYpx01mmA639dgLRHqIQAGjw9MYEvJMpXY78aCB
dp/f5RuYrhINZZ5xTvY0DHt6t3Z5yCqiobJQdXwKxH29QGSh8l3dfh99yCVW1K9FfJXZbG2rdZg0
3a3MqOQAXbEuPyDLQMIVgArZ/fRontH7GntIFp4HSl81T2T2EWVxxFAIFkg2u3vFof143eGpVGWz
JXoasTpewjoN9LZe8cvMRipvVYMMC5zh0X+OAm9hZYTi/93g0fU1GX3CNkFN5K0E7nihLEECYRvB
7yk8P/qDmaR/Byo90NXTfYvQEsYEb0he2cvEuHN3suaEwh6b9raYJ8iHbn3WrbpkU8CaMtGKtlB7
sz0rFPrZjzn1l9dYWEKKGb1CecXHph42XopzBQs/d1EBY5oYPw2pfIPYK8hs8Agxf6RQ9fc+s8Gw
6XE0CrjHJ2QsIgKiCkBCQ5tNLbOIFRYq71eh66zc4iBD93/TZvS6bcIhAGewD7/hDklFwYnrfijn
nC3gKo6UwjUz9tHC19UVkuIrF2RuWI7sQ1j3Oxiz9jbg9QqWyyhfYdSg600/WByMTdvjjkeUkT+F
XZLi/vegS4uqc+SOeTMwZC5+tMpN2OI20CODb/qSyUe9BPWOd6E45vCn2vHVJ0/UQxO+9Tp76xu/
rksR10G8iawJXnLmAyWAjVCL6RhJDIHpJOZ7ErEME6qmlO0y6vcjbMimpbsIJ1/bTZPMtV+grQjs
VgDoMKYe4tHM1/hEiMEbYgBCidx44iLvtXdBE2Srm2Th/WMdToCMGEGoX6ALO0+gKbPMSzGMIVkg
Js3zbMONAqV67qUNEYzUcVMlkB5WFVKZtUP4vgLNBPwExgkUZzQrvTbL+99uzvDNowEiW6VpG9nu
LHRxRhxbuH6OSL6U2Zk2kYeEmobv0WERh1XoGz3cZkO/SmxM3FkC7Qke+MIg6NntkIlIlFBrb2+U
jYEk+PQUaYSRQHjmLzADQKYEuAxObWRpCtyd6fPUdclTNLZIOnQ8Q7HeI22PHGu087U3GSiDzimE
M4GYoc6F+rNdTOkUJaJQVK+bBCd1UIYGcH2Rwr4Aod7cIxSGltF0SRNQ5CQyDUAp8ayuwgl9Fois
AnLRN9PSlHk6CFOsxNNrwf18AQLdZM80bKB/N8CgcEFnm5OIseMuv1kiFetC9DSFZdmU8PSkyMt5
SUQTgpgfT+61ppnwC0gzibZiY2oVOHu6u4Vhg/fmo+8CeE5upUN/sRFdOaWky7EoRacQpTbsfklM
fDvAA4Zs4sFkQ9F7dIFpkoShKvyjYPjgYsCKBVh2QBP7sUEkOg90/mMAdIJ7Gtv4ssfP1tK3ibgB
QQdJu4y4/G3DmV8HnNFuQ7TBlmzTjjSlQNRES9HwKKtomCWo6bcdnimJrfvmQ3bdbP0QBw1OlD57
wMpj9xYisqrAz6hXBblQDKBZaG6WRVEDgTDWL9UCFVkk/rGav0kKDbwN7XmDDMqS9iJaQw4rslTD
Uzidp+56SoEh0qCF4wsCt5UilV1sUjD4TkLFATX5pzES7R3s11KAP9BKefAV99UOPVhpWDDt964I
sRvgwhFDRbmQoea/W2kCH71mFMcgswQu8Hm6sleIp613YzPHropqABz4K217iS9rIF4TpOoaOhve
iK+eefcuRKNtoCLlb3zTpuCEBTxKqxDKDLQILIWze00WWXHaosGtRr96WhEkdj+IqGN/M7epvJHN
ukBh3BPsh0OySop0Ssak6KGfNxaCCQK9zaEDhRT2EJBmNV6T380wM1G7uOEMuvdoE5k285Q0GwgK
BnYvAfejbG+UCAqIi9IfQRzb7gLJhAoqHD6A7RriIVvt4I4bIgUTvdpA/ZsGGxrBG0LPrcs28yzY
ay+s/KaAfbJ92POo3/dy6PW9zqnIED9yKAfmVsNJS/RS0gcVdKZB68Y6xhVRcMc+jIE0zwtXBDfj
kOSPVEq9lqcrNCvi1dfIgn2NlIXCHTPYr2Lp+U7VyRhtA4Z4lzRLIOAHZycYLwHUTsrBC4KblLY4
uZfOH25MGCgE19wLse8l7tiiVl7IrpQJzHSZmAm5IkwxAA3HLMkR68cx3afzWLty5lD7wkkZgtGn
WdwhiB1lpIsUSxCw7tLW+FxhDNtMuDjGpDQN8oAK0Ogj/rllB9IJ8CZGk+lpJUot5dgbhWTMA7B/
Iz0ftrkWfr24yxe26osoCWAjEvejIRXUa8G5brASwjIwMZykBg7SQ5Fl7QCFNmTOPU6oIewu0zas
/Ur5s7iOcpnrAskRTrvV7+IIAu40bssoo6Er+EBVtqnVCt+QUXbovG5qNwU4+ppoMwcth7/OrBBL
dlO0DIWLaq+H60AKvDqmDtUlgvTkt78q78faJ2OwTRFdj7g0TzLoNdY6qJXpNOY3kKrIawDLPLvR
UEzPARIuQYfoEoboCAkZKOTK0JDsRZTIlzzo18fQCx3oJNZb/oRwCkAuE03ISOJ4ISWpXX2X9x5W
/Bxy3H9ZRHGNTyh7PXktscgvIPyRFDlgK3SV685tNcERXeQg3ePUW8GF2yKf1k2ZinhIjxOaR+rd
5EQmCi9scMZOHDO6EVCIREXLZdNQzu3ik7KtQdgu2ZKOP6KhW9QGBhImhnM8iBgFm6f1J5mn6K1z
UQr0pkvCe9u7YS7YgNiozLoYmxkyuQpi8aniuEPzSL5aDqULyBkhwgc0aCQO8IHC2NszaupK+DF0
l7PIBc6xuUHyVEPkyUPeZU+GqSFXN/XsyLoh/qJpJVoZQecQ8gRjyXEc/Baa535hY18dlekiwION
Gp7CIBHRrvPX8UhIr5rKKUA0RcMGvzvmnKdsn2Z2CLahm6Nw23oWZR/GZYdNBk0fu0VdYQZ5PIlG
ELlD49PKs0HU7i3O9m950gpI2zdpg/jNy7Km7NdENTeJ89rmco5aOFMMQQDKu5mVDgvuSBOXrp/G
14iNga4SDYdn2MyocS51IBuysX0c/oKiZIa5WXlvywbRDsT1Yc9nSmvC+YnYzF5LpyxugVCrCYrU
vXnxJi9H9AoPv6mynUgQALBW4HYLdPo8JycYcgHF4KByT80HrXzWlxpy/mrjdVOyzzM4+1QSnJyg
6CDovc8mJCCbPBey2XVOSlKc+iFxllKPXPejB+uMniGqUoVdcDRUGeg+oA46XNieAz4zUSPueskF
AONZpdmuHaGxjrbMCZVK68gCtWYOwZ+t8/1GQVsNW6IMJPUBLUur5m3eG3CIe+RlrBIUzo68Tzxe
gSUhXekMiy+HuM/MnsJSFuLnfMEWQwszqasVeCYDOizNWAb9kvXV1IXLS4tVpkorBEfQqyGwHeic
6Wq2YXsBDFp6oEl7EUAYfER+MXDcgAizYn2pLLy3ywVY6XXsx7Mpc2RtewNbmqHiavEhdcqluhrZ
5OMRkgl1Q9Cz0U+xquaVMIIzkDr/EaAOd1WgXISAqQMJEaFMryDWA/rfWIZwuuyBFI3kT9DkKbr0
lR38XahhDVy0jvm2Anvd7/YIRKQqoZCI/YTpQlTgYpbtMjSfsecpMvVPRGSOlaxdGojn616Hw17B
G68BrutL76INun7erha/FSjvoARFoqlH0zyuifzUoEAAC7nJZVWEVM1sYc+a3vM+4BczFfDbTGD2
kQgA0ji9qF24vvWEpYFfzKvfhHBVzSHJtnAwg/plcQ51pKm+bFegKiXwlSgpfKHsWhleL7rKgBA/
u2ZBhKRUO9/RVNbPCVuT175u1+4Z1l3T8m3AFZI8hLi03WGt0db9DU+5sGr1hwRXW53r8NJP6rB+
mZVZMWFdr68CPUtbdrmgqsT+smh6irKeV3SJ6A/jBwSLIe7IQz8T8LBq30oEJ/5Sd/dO8xnHmpQD
4NVwcJTMpRiV5DtNhpMmKezKYnUzx8ugDjQcVQCZUpijdvdQnA0wF9qmcF5p29ar4FCXYqaNau6E
UE2MOC+o7RtkYUcCfBwFA6T5qObC+tpEHRwTawaRuS38Cby8xL03g7c/WbgrXYytl4U4sDvmVR6i
1fnCjmvwHeD4eOwzJHA7jiiCbaixbXKE+I/5RQUxDlzhLh6vI+GDYh4xJwFeI1tE6p0rkpUD/iV5
kNzafj+myyKqacgWe2FRq8Ix7QWiQeQWTEc5GKcfB5eKBsiDSll1AuDjKht0vBfL5Ms9LCiZ50H7
vGMh7Exm4PAy8jz8n3oCzQlcMskuNF8xaZP1/B+IeNMW0sAc7pQxkclcwc5kPT1ZjEmjnCEZQoUj
zS6B2A3Dpp7a1VWUEw9UT4Cqwz4naxeUfLSpvjNIksSmIThIq4jyut8mbUDrHZh30fc4Q5iC70Ya
r2pGqM8xdI0iiJx0XdvNCsrFuAtmK9rDmA9xd7kE8HeFiUEG/9mUj7J5mleciYe2RnxTA+RzEBcA
Bh6Nye8IQpju0l+D9DDSeEwhTXXqoQYC9Cy9Qbu3ZqRZ/Qqobslucb9GyEJcd+LPGIkoiQX9xRor
laGA1QiEsR2gGsT2zNsPcayAdBmm4LxRA9tCRQCUGrcAHTPom97jqDJ+ueadcn+MVau89BIm5y3T
WXczNEHfHOvUzT5CGI6KDXQEA9Q3mAlF2fS6W+84wpFHr0WcV7o0FQ/gZKCgU3JPOe8ib3JLnrQI
153oV4QUKxqaxAHKzkA1NfGlrugAy45dKmeV3ORz0KCfT/PhV9BEqYdy6Sx4oYPYT/dkEuNNBlnN
tHDDGGxgIbUea1jehNCLRuS3QXYmL02f9ij11TmoPHFn2reQcT87WtVPeAcNPAyxarqkJc6dgV1E
kTXmLlHhgkqHkj7bNi1HzEu5jIFML0QC6BwJQ0YSakQHnVwPYU/aB9Zg2W6El4KqBK+C8a6HkMid
RZDdHFDYB8rQ4YpMC60VEiNW++EjPin5hkRjOfJxTl9sjikrVMzsLmvWGgYvqRx+rEk+/g9H57Ec
q5JF0S8iAm+mQDl5rytNCF3z8C4hDXx9r+phu9elKsg8Z1t6lwJS9I/VHHolz0I0u4iC6xWcVIvw
2QHO7IENwmhLi3km6wgsYBtTR4fWWwvybqXlaEh6aIaCK0ED/ps0mbaoB5uufcGnoQkji7iqeY1m
dztEHNpvepuGHwGK99SolXGMsJAx8/c9uNQdENRh2lj4Mqdd+Uy134k5731l/zf0jrem/jQ7v7rK
Gn/oY7RkOinTv/jMWX4u2b3NYXGFeNY4OIoUO/D+KTuK3tYpHoLDXm2zycbrnAmNEbYfVbizm/dh
BeMTulXx0XZLgArhitev7N8HgyChZqSdG51XRtU6V20XJrwVvnhNIKKBqtZ6C7MFPGXIlmpKfm0V
cqRLxw7wsCPkfS1rBYtXODPVwYVW22NnCZBoZ6vUT1lETP1V3Q0mdQDQbpahacOjdobmUix6g1SD
GsLFAKLJ78g+zzNKzNAZJihgrmn68EnPa/FbdVJ+Ii2BIKKlfIRlIyP+zWq45Fmc5PTh8UV2qd1z
taeW6K0N5L12f0K5xA9LN08QGc48t5kVr4qj1nPFx5rYxbPjYwuI1z152+KitWF41GalTi3A+zvZ
AdyZ2hHPyIYDQtVarm2QvDL4lK6u6tMcmepUUWVXpwI66s5oMi9Tq93qG88kKyTN6DdKZCGD4MUk
PnmvOyTN3zKCCknBQPt3em0G8DCwwxccCoM+4HxZEhqfNhs7ogPOnQUdszSrhCr4pavNu4mw6jXp
bGr1p7KH1SdNSILXOoGe9ZlRUvlg9bDaGYr8Hu5s8k1znJbCfpqLmbpabYC7sng0/L7StynqFdMI
UrHWaG6Ndukz2FRn3ltVNP/pKZmHrBzWCDKpWcO3wRpG727pvfED4n8f0kSzCmfD0sXjib/afSgr
v4YR13VyajwGB6iIYj0ufV2/iHmnd21uVx4qv97YhPu57q4v+Taep7npYDi2on2t5mXvqWmmv/cQ
SHxtme1t8Z+98RBUy77QL2gF2qeej/koy0DzRCxXcoPdeP01Wut4Bz5Q/t1UtbBBMrz9UCq03/et
C5ITb+FN71wFsGpNglevqgI7tYYu/G8wu5scVCPD4dV4MG48g9t0kSuPlbB995MV44qcqwhZkyqH
8XaWFWEde+wujEW2e6m6rYgOixdsiJ/CtvpJOrM+txPwQrqyNG9HYEpTZARsmh/Lp6bxuEkx/UIw
wfATl0Ed5kyXVoBIQC432t2wQlNipGbQyHqeL22/6enYMPm+RpW3z19VhRwEMTbseX/yLBRzWR9Z
89EitHS+lUsC1xx62/Upa2a1gyu4lX+GtnArCHNydC9yUhQWm9B43qlard09N13Sfza8aj6ArQi8
30Cyq/PeRdoTX4yYJUILjeEKiJn/5d60DbVl8JNf4PBDeFrNUtuHbqQZK2V7CKnEIrIJeUUfIbGS
0sEdgm5wDZ5sFdVMhXUxzTfBzkCbu3JqvsIBcjwvOKPsw9C1PsIJCH70lywh9Zn1rNBZbHSRHPd9
xd3mt6BUp6Rxuhn99jaDVUR6/Bcn8FAAcM36EbGbxTztIV+kQivXZrwQ658ujvseReWOJjqR2nJo
Y6xscfR6CRae9s08vA8lXM2fmP84up1q26ozMXkJFycaAgkrUfZevot6skimhgGJckHmFn6KrfCT
26lYmvdOAqNznhTRU7CF/n9y3uzisMbO5MDk19F3PDgLkIQtbUhhCPljGDSWPjcVGmLEj+ylKJps
wgu2xVctzOk6ghzEVWsth0AbDlljgVIeaXgIlwOPHeAAlLW/pgiCBjInlcWLOpD8++SNbV0/LsEI
RBoCoqCF8BHa3DC++hL+dCSaRdU+MqKCK7fPOiIyh8wT7sYAO8fBq+0ku4I73tgoEXO01n3XR7Nm
50sqEDXPbruj1+rOTzcf3RHkZzS04IWx8966zpXu6LB+XcymiygdYxU6nNtJsGZdlbADSQb7OLUi
kFKdQPVmoPLxb95js6bNJFeISbMulFdgv9je3VZw48e9Xq0D+qmpuRG13cRptVewYwohRXhQIctr
xoEaySOs3+blRHOw6sqt6ce87V3PPJZ6cSB6BTTdfrDcpdkPciLc9MmIMiyP6wIR9RR4iPIqzlMV
yScNqKZzKmT36macVN8+itCu7JPyO1dfEqFB7fulsa2nvTGmOtdhl0RsnWa4pzi4XJ3UtxLVvIPj
tTTQ2pMYXzyxEWQF8eNP9ZtTBG1yiccI7kV2VhDwDYM2f1I/7synwemB6pPd1m8eW9q1M1Ns19CE
aulysyV6OyXFGAHjNVbHX29N5i+CMVAx22sidQTSj8RXa+9EbyjPkvLoWMUw5sMYbyazdlFUmfZH
VHkbn4NblmjGM4QrUxIlG6wGCrs9t9KgC3OL5m7tM+R5gEUVmSug6uBPwJa9HpJMUjJByFDrkzbV
9W5NHMu64wiIVzFNL2VfAdNzver94LQBEuO5Tq6iIluHFMDN8frFilM+R6aEDHGjmuDlBRHDDOyB
LfOwtoO6F5D8+7G35rLEvsQ48WtoixH8Kqx668hPiwZu6KB+0x4185pPehoTJBXunhzRphUzlYVV
3aY+uanNoabXO+ZDegZGQTErsgj3Ed8E0jj5wbs9zc/qysSS8eJ787tMyPQ9oUOt95Os2KJy0yTu
nnO0ePMlJqVRPQokwvez1dfrp+OSxZqP6PJ40xQXb0arOYb/0lmIH5jKueYLKbapqV/7HpKGBlZL
s38J+F1wrWov7rdh9GGMSN7HMkFU4XBBLGn8m2EJrP0AZl2b4yQTzCQA38Y5Mp3G4QEcZ1Bp1bZ7
cdnqUjxa8Fjjmc5qu3mVCXjWhx1PlXszcO1Uf+UQxeuts2EJIhfODsx5021454zRWp3onOv3bKg2
B4d+iBblvjAd/iNkldgn5b4D0FVWvLNywyvU75Ydecudi0QteVgTK5Zf/uRxa1h+qd2bnRknzCH8
BHGg/LF9vq+6gZFEMyKxSHYON1ZbRPEdWpEoOUkDxXjuujVpgUtDJrlsXXh3TpDBi0xJ9vWdI6Fh
1LPPxHEmPGtrhCYjWPzqhu4bnk2NxMqc5tEOh3/ObNO5uxceUrd1SpIeWmwZjfUe+20fHBppFc0J
oYZpcytQzvTIidw9Tb3DFTg60aSfOv685DwI0xUfg7SMerGJfuGjc1UV960uGG1Nr8o/joXn6e4a
9QZKD0xt3UIgErPTAfmixJwqp/mrTeiSKbSMtLuUZvQhUIHiiwv1R9xe7bIbSCkObdMddqM752hz
Lq9vFqzOemVuoPyYNWNUieDURXWRpVv+AYzQVG6iu/G2fBBbQYgnNF53kZABEMpJT6ahNSSWPgZ2
QPLL5jZxeRNa4+qegt3Z3yICePezafnYp8BULsp8Hp1PrMqLOUgcXR1ECVf2mALHgO2iemHRYEOm
xxRsfpI55Djib0utIVdHwkWNPk24VzXJEq1na5SWuOVlR8sQ773f/h46djE61ck5P+hEuWHuK8qh
32bHnUKcvGZobsMxUre0rrD+bauF7XP1d/K2lWkc3v/et0jV3Vo0I14w+n7mLgGSX25IrlR72lgJ
RMEcPVPQGp9GxMcm7Rl4RGqreLVytHUElciC6jJYfyuCyUCj5afcPoggm2EOm692XO3vwZ/VDOog
ij1HegHbJHQUfUES+9EpiEfnld0oYLCeG58DsFnm+gHepNcnM8D2XJrBu77Lq21495vehOkqQ8MV
LXxUuXMrRHBr7ba9srRhIbuxSsvlIdgD8G03aJs9pV6K3UpI19vIfxi28OKiULHP1j42sLJ9yTBm
+YF3nR4W9tBrREaSDwXKCVbALp4urtwJ2qZdaPmvH939vzJsmvDQQ68872MIXpPIwZ4PjDH7BydH
+OjP7KDPXgIfepqLxbxrq8I8l4zD8gKmPz0m8VwXrD/L9lpjzdSneh7EfuxY7HcEhbP3b2jcKkgB
ephqasfbfFhTWpqxSVM+kxdJvP4XWMvmn8tQOvzxQVS04EOkPbJKBdYPPMpaI7ybwpdlg2zLSPwV
lFYPq8tPW9rq3nDNbhef6cQ5O1uSUF6zbhsNImatPu06cb/YzKYHRe6nSKVO7DZTiI6ds3BkQFKZ
30wox8NeZPYWtGUO9UrnzhQ18/3obKXJYrIhKb6GO3iP0AKO52hDJvRbgHhL1IG0dOQIyPv6BojC
nwko6JWdSjPGCMtKnvkDsjGa49geeOBamnVAFpbQ/ItUt8+4X5bJOq6lQlhhqsXZKdre7TvF29Pm
VFNqxtdr+GuaBB6Dq1hq90ROQ4I6YIh7l7xj0LVcItrlnvG9raaJayTts/bbdTgNY71WOa8rnriI
knrgnLiinduLLZ36kdcprJC0sdv2tdNXTGVXcBdwaSEyMBW1rLIh41G5DBy8YMswHVbbRZFoQjhc
1qurhDB0CSrO9MiFCbGgnY28LTrlKL3ZWHaYi2xzXvpGPVQIxgfAOOaI1O0aXKYCdFkfGIubs0Wo
7nQPi568JUgAukPkSwuh/NKHQSatbvcuDYpUcwN5wNtg7QirDz0VwCUU5DwgZW2AhLKwLmfUhlNk
3uOQ3SgD4nTKkw47aPx2SUR9EGHvO5m9Kxuir5fzi2hsxo0gIoJPh8GEqnZTRXh2ZcxnFgQGe2sb
/wvGxnpFlRM9qUIgN5iI1fZu+DBgX6Zxuy6bQq0Qnc8xXmpWgO3PSmHA8MuIyZ7SaNjcJW3Dpgye
4Cu8asypayaiPif93nEvHTQdjx38soMYH6XxQdhLsL9XMdhtCvpU0wK+el6Vtf4ku+MS7sGDw6+T
ZKwfpTwUSxfdN0u8mvSqrPkBIO+pXdvnesm8YSxfikYw2Pc8ZDfQJrwGXsBqeaTiZ3mtyJvz02CD
Wjytawnsuy128Ssshz0+MonuRd4XEwidWHjZs4isXPt+iLzt7O1LifJ2Wwcm7noFZuZLaK1fUbQL
FtC2xteitOcX3yu80PmaARYg2+Bp3k6B3S+o/kVrXi3LpwhbxSAf38PqCdaWacbrT/KI5RCexKEM
otFuz32xDSi+QkF8WDThMTlS7iLMTc9p9wYrE/8RAVrHSxcv8ntGUVHlc+DzormojfW5FlGPvTBa
NvU8krhn7txqW6rPyNeVPvI1E0vNZGh9qGWOwkNTciRnc7cG5kaPZSEilB6+d6dxdiikWcLD61XT
G50CJuzqGLVFEh5V3Y5XdKZNvqPJiX8P0jUTmuDBe7N6sfzyZ8vGrwRN1RyGsJBbJus9fl6mtqlQ
S7IbH7uwcSw8l+VUMTZ75F7CIbVe8YA8s17yVcWKjIRGBvMr3ErY5dGIvSaLdEiykj1NwNtUSNrf
0lfVU7NUHtXB3gbi2HVsbQ9usk8in8raoI3R1izyZFhjN796P2aADCM+XD24+EWqrXjTuoBDFVVd
l9wOnGkHFuT+to/WmPvNLwGjGbGwZJjR7j4p1Vn/Yvtpzf3YCqCbSCsZHyzhjtWl5lf4twZT2377
NgYRoCkOoVxJDWjhCcFtmkzWbvIlKKv1EFZL2f7wA1I6W7OoytxgHyUmhYu5z0PPb38mbspHW9vm
G0VuG2TxHqBmmh0VLNm+2OGPNN4cHFcO0Zr9MJytd6e9WsYgormwh7FItt8ehobHdkJ59luIxliX
BY20naPeq+fbRnHivO4lxGZWhw3gApwvsPChMW3fXQCVi+UvE5FvH9c4NO5Na8wwPVqOEBxxZtfX
bUpDlgRCeA66B6dovdt1C5YiRy4oQ2zoq/Jfgsn41qVpOA/OKGBDstNKXaPMm1xVncS+6PZY+cvc
nYOl7KMbxW1tXYCKoUOdcYaVp9F2dXIuyso+lm4AW16ynQF9xOX6Ui8JS7sd+POHrqZwS6cwhv91
UFC9hslaUybBJE6UiIslFKFFBTm69vHMOb+H08O0WSjLQ5godUSQ7fCpiw2RPCFqBrnd7nFoQI2r
4TQLa/TveByj8mBW1vmsdMDDU6JvLf/EkbjLrHewOJwT20HTt6IR4+ttJ5mV1H1/4zueXzuxCvmc
LJ3nH0ZtF7/DBf1J3QVdkeuhqP6Wxi+8tFy9ur430WaBy2DPqu5csnN+A3Akv9UYsQm3xg7il46l
n9qKAX1be2ohzxAcwxvK10Jh7Tt0Vb8wiQaB4V3co8I+LvW6VRcdIAbmnLIrjZDdm7cjhWVxcWfb
BfOxq2N3eiLdrqpzKWhohEsIoyX+9i3WBh7SbvvUNCo6J8cRK5FdxZQ4dyrcIYHMsG/efeEjhzk6
kbszc5CZoaLpMGC5mCV6nw65G2DYYK4Deb0FE/KG0ZmABQhmlhlD4cb/k4XkeOgT37p3HNDZkrfX
CWj1gZae3noIyOHYgwvs2bwULmdD0rd/a563KovhnqcPEUR1mJHvTgBkYzfa+wkapbq3YYbVzCrC
9SDTA0YxrZX4PUGE/Us2fwhb7nBEapbZBqqDJivuQDCmTby1zWpTtBJarjXernbbcix15fQpML3B
Gyl7/Nono96EvUnvJTElAZTwlsMvV/TSz1S/ajsNhsEJf5GDNqEdrdHzpm5leh66Xc+giA2zlJtp
E2zx0YsxjmPUifbxaLbF3Lo+KfIpQrW9etSAVM4hTgzBCLK3dP3Hn3Yw4zUeV8rS8G94/WHR8f6x
VUn81ONUEozLbhPd2yCV/U3hF2t5R7dxEx/QcdXtvW+LoXw29F95gukpqXu0DExXVHpAn8fPGyJn
9Q417nwtNuTQAc+71R2qFbULR3MVcbnuIcET5SB3oHEnqN5IGmnVWTnorGF4jOkfvcK9Om5w3mn2
P3LoDkVncVMUXdX8gVq3QfaQDcjkKRT2RA5DTF5LxtPHnYLAOv5al6Z/ayPoHbw0fQ8iy/rqHJc2
CXmCimql4ApL6t2oI5bXZfT7BxTQVyOvof+X5tYt+BKRvfdPEKAMT4bIoTKPnKX/BrLyuLmgIVH/
yGDEO+GAuauwoZ042OsQ18RwlTjbtaPjOxQJsGydjOjWCtnBOhjnuk24iyfY/yLgP/0P5LcsLyFQ
0nisQ8RKTBpI7Tm5VmfOMX46/X3hdJVzqBl4kcHEnUIW2dlerx9LBsb6oqNmlyfbHsR3M7HG5+Hu
bYq136HEK2qq+Z8JTPhd2fPE0TA4TdaouH0aCx3/cjCDfEdWI5Ailg4WQxL8lyAf5Ig9VDhj+y20
tJxbKndwSiBmr9XBLZPl0uo1iNMCtVxw5626lr8aEcgi5bWNnBQBZyHyiDbXMZe+hf53Sjxy05qh
8yDDZxN/MlVTSxFiS6hSzBCY0tD8o4hMis3wC0WyMFfXBj1MfPXMWKpdgznD/7zazOiB2PJp6R39
JRcPZLDrR1OeY3/y8YwmV9sdPBLzfGbBHlW4ILfexRwXi+dAKO8esGKVwKvd+mcwcYTjJgAEBW3C
SLP/Y0YyHwaeTR7LaWIaPZYRCtqBuOVO525YdQSosN6xe/utkVi+CtL7lnkc3LyoBEaLwa/61zEJ
qwnxSB+KbFXNbB9GR1kjio1ieMa9ycOWuMq+YU4v4tymQvOVHDrfut3d3hF5Y2SxPSwgfYy+Ykr8
PAHfLxm7QgLHeSmQdwjhrJ+kny5hJiPIvoJoBwU5F5vPopaV/tzNDg4t3LCWiLuuj6kuW/8faA2/
Q4MBszjbUs6M3rzW/Epm99wM3jDgl/QVGYg+2qw8mn0rxut4xTeK/ToezaWHU3dJIDSR1Nf27VYn
RZ+6fe2/UYI8FxiCXKQ4YVkuwGmlZcl826V8g/MdUOV0uBCA/uuiyCNX6NsVETLYKN/kI8t5+xiu
BaYigKixzwJUs/IQ742N63K5uqQDy4bNrfF70p81hu4t0Ij8Vq2jdGpUs9337HxUALRFYU6Duoo2
IaDtZ2PzpTyoFbLiAqOmJvJ3luEP8vmJLZ262Qe+wMYA0qFuhQGpPXF0knaEYlC+g8UIYSMuiXEX
T4slpy4vu5GF30r4EIfAF/GP50kMByCh6NB735WM3yXZTwRP73i+eR36GWHCVdypLdpEMjsebEy8
yAQzUM3kM6QC+/dgNyP/GkD7c+1sm746xuRshHD6KAvG5MzX+4h5QBbt84KNzUljdItAvWBzKYJy
4BUuJVS/E1jzH05fIt3R0mMa5Ccx3tHUhXHSwOs23vcyIWmMCUlG9/Vur09lbW1PlesMdo6CqZ9P
YZ+Y/+iNspa0CVaoQ4LQ5TsUxvSOCYlrKva6Njg7Czr8WwFp+advC3wLe+up4FCFVftCYpVi4589
+RBMMPRXJYCE71jm/tU3onMPxNugnSx309wUROviyRvs9tKFUxCx+zteMQwcwfWU3HMGW8i/isBF
8AOrXk/fPookoi7w+SzNT40mEskiT0R/4/jWrHMRBAnWkZIEwGfbZg1/8uchFjecXeo/wgCIaWe5
ktVp7oPhk34XK0Dh1YzLWzP5o3Wshy5+qIEnuVtrmx+WPwRZnbJBRlKsWqgQpsaHy2NLXf1bB1fk
jOGpM74+9ANA5sfeB+WTNnB61NjN9ktrx524bRLK4A6rN3n1g46WQNwWg3eVZsvEqQ6dYWLHitTu
f/AQQx2x2zDMsPrBOcMRl1/xwrzEf6MI/vMiYN3UsjvsBnSLtpQKrcgOz2LXcZINnVs8kglTy4My
yfKsLeN4lwCi2PlViMJ789dm+dl9R88IleRE+H83saaiVUjWCO1E31KCJtuE6OgoQu5zEXZn77f4
Ycb4GYP19uoNLVoI08xS59dhbL1Zpqgy/IwdRj/8HhBppmtiK28mMSOhrLVXHFy757JASVWcYQrU
++oO3ifIS9OkSKFI7EdTHMc0NJbie6dOGZm3sjc7xfZR/4g9Wb+SobV4AY2PIcUgP/3rMiHBIC7A
OBkCaaM+tdVKWDzJqXiEBPJ8aswNuzCuopXGELvDJJeUHEcs7m2ebKPxKZbtEU0rcIiRO2GHHZRU
guKbGKYqPPo2s/1zonWSPEX4htD5Rbp8sQAN1aMJdUI4g8c6Qwca5Gl8wNJZrJmxBvQ0PTbVNbPn
UXhn36tQobXsEVG+weklGQVey9vQBgoHncQoBOkbFQfle7Z/mZdxIg2ggt6ahLUsJ9V3uFkrKbvc
EXUYcnoXw4w+nwhoxi37ayJmGCp6mEbw1sbrzw5w79XIJvoDaESw8P6Yvc9U47K7Sd+tzpoKlfIG
Q3yBwr1uLf2Laaf3WP71UD+0aGfWf6xuQ7KnXdGTUgRE2kXc69X2MOEj+NDuinx2WJklUs919fy6
kX6Eom9HVcrHjYPuo04iWV/mqVV/2wqLUopWaeZ8mCLvKxis7aG1Nx7CsR6n9qhmOb2bxvSvUd3t
wBB63r4ll/VfhUIlvFql5NNQ1daUU6eyuej7bXS9UWyC16DYUBEGIvY+u2q6HgVbVPQZtruh4/dg
1Mv0hLoyreeV3JbVRxGWJ3zOKN04iz4CsiYQW4m6/FiLqq1fPaRcUP+cq93r7Jrqve1js6FWXOUT
4LCYeBR37DSytGN1hg8Chw/KtQ+OtoNhN53AH/9FG3Nmvnh787BuBR7dXVb04w2Y4946MpsKVLou
iSqkw2/YbKjV/F73KS7TUVsIVrkaf2xeb5EjIx2+I+B3ondwI6ocOwdBBoO2owx2Wn+SqLT5uBGb
5rEfioTc6di27NPKiHmPLKL6RIiEpj6Y9oZ4NqI7PjF5KXEkfa+cTwWCpxKp+NLOPzv3ODOY3Xqv
7JZxlfXegLrfrhfxjOzE1DdIlkr+7VCb4RKS+TLe7V0vz/MuBE8JjFLNs+uHSKHhBT63BelQFi2r
emj30f8WLrLTNALPI59OaJBuK8HSg5YoRDAFMry8+Szmf/B69OupL4TzH+kddKsaEnqJjIWeJ+hc
lddfQ7o1Gnvyi3YJwWfvAXaRaYLrnSd39LKonbbqyP4zWA+R2McPQDH3Svzp4ZNDd3gwzAR2Bkwb
My0tNT3jkV/VfzgBpJNiCzPJ3UZsBZ48t0lugIvx+yOG7dsXn1wAxZ85ggAKucaMiUmr7yMfYRZH
3qSZMmZGqrRuOw4c1QVL+K4c169+MK6U1WkIVXOHcspLwBSJ9uGhRZYxAVKaM4DKDFVdSTIVggb9
ZBa6TQHz4tuRm+1TpHEHBEPy9yquuleQCPZpX2IdMLDPm7i9Qsk/tUteOeqEyHtvAzcBOje4xR5H
Ry/zC2QVLrM+voYbWHXriIfOG9b2IKMh+LU25dakWJ2bxwLiiVkezdOvydmwtSh32MuzsuptoFhh
Y0VOVKsgAMayG0CLrrINQHgeBF4Fyl46Wwnm/WjenIdh2ctHG/PNnXRCnNgpB5xoX3uMe8lDGOnB
YUpbG7zfme3blmM/EMXCGnEcmzko4gytSrD83nvSw0UOYoteNu1jP9LmSEQ/4S/PCPKd2XmKN4nD
6uRUbt3j6sER2JcvyUbGwnwbe6iC2RTZt7zyEOKpDyIsKvjD6wvZ47FFW0TgdBZzqqjmn3AKd5sN
EMFT3tZqwpo+hFFxrAuSZId8FK471siOmb7bbFb28N+0lDOiTEhrre+tkT69V1Tqe3xwR62ZvOya
IAVvXKMilZ6z/fNIcBlv9oKBA4bBn4Y3XRf9dFNxErLQd/HwnZCpZD8tkPpXvzaHfPzXUr0un9xo
SyBuYrdNSHQzdScvrQXPf6Iich2IsQ4VYIsu6Vret1D0l23SlXdewTnL+0S7dnjTJRVnprvsVZ9r
u4nM68o7TXfEEIUh7gwyET5m6Tb77RK3QXGPxwjHlcuCio8LShRFhMPbv7opWjyMWenA2xUwt2Ii
OYB8COsF8ATzjmnhb28sIukoHyMEhrdnJ6WAHKMOXU65Jhv/WJh0lbJ56yu4N5M1r/sBNRxVlU9y
i1u09dI4O2biBJYA8UXzHigR/rjYaLgvJp28ONM+0EHhAnNu8IvYhbq+YbLh3hlYxJMiSNuo2J78
IvDVI/wUdxhvpP++eDHx9iXv+IOylCLygJ87ubECkfwx1Vz+bvkC9kOFMtwGaADZOUgRLn/6SjM+
ar8G/IxoDksLT/PPrItd453z3f1r2kurOLvtZIkzHJ75UEOkj0MYustpXQqjHgYjyF2JERW8qgRw
D+0EXuCzKSZ8p2QAaZ6VqCUtUPEEPuwjN+xtFaH9QTfJ6UBsELWgsN3ivPf7Oh/GdR5ftu3/953n
mPfZg4lDRV9BZWKhGcKs4v83yiqdOAZ0PGhxm8zSN+dibKtPYkdqtgbZJ3cYWsk8oclppOvUoTUc
uQUy1TpAjZ4C2srxzPE+cWb5ivifvaqeAbsckbK2A9EtNhvYFbhyvMOCF/MVHh9+2ps763GrKsBa
UfaY1wuVyP+0DlfWU16g6dAgqmBVByMeAQZxpj2UmEQLoh9G+qMMGMptvK+opg3NMJQTEOLj3kpv
itFZlwsCCht+duaF6k1zqLxp4U8ri3W/cyMAUOzpolCZXsCjU1c5OwvJ4rvOUyc8U5/iJa6uRq15
tu9chbMA0sACt5uEUSa3ezaujP3XRkCxNYixonHBUlIqohag5Zq0XFxvzN221P+Q3bD7FShOk9Sp
IumfxiUqsZJwX59GMgT3A+lgwUs1k5qQk92hnm0dw3PLomBxQqDHc9YheHtfi9mHMU6WJY98UGa0
c7Z4JgKmBs8irUHcRQSNfWyjNsXDSKPDZ2xvIm9dV6qvzYP3BkHfkv+Rdl47bitRun4iAszhVlnq
FqVOTjeEu20z58ynn48+wJ4WpSNi77mxDRjQYuWqtf4QcO+laM/6plgLYRbtPwCORWMtKOiIyRJF
QCRepIBU5BrgCSBXBZEBUBc8zSQ4m4X2NRufPStHM3KXL9azeG+pg/NWiAa8Z6q32ouRif0Kcnlz
ypsi2gwgXV2A9Hr1Cxo/AB4YImTeEarjsTGQ8BXXvOLFE4Iz1shYpli6IAMZwlmHxC2tBXhOiHcA
RAZECHACemk2UG2X4yL6GsZt5DyYUSR0gLwjcRUHOoIBlmTybyvTUDlrtXY45jzaP1J4BpDVhTZ4
9oZCkyHTQY9ZAEGuFYqVgIs3ASr6CvPMKh9SUXLkjCxTkTxnqkseJRGT8k8iNdl7SmqYLygSk0c6
GYP+vdHiwiAPm3enmNRWu/ATR7F+66JA8UihQL91pdCKlwCOqhdkJPRs0XhmzKuoyhIsp/VcOXRq
QfWkTDTP3ad6aQ4ri+JTtjZrGVlrE9j9gzRKDa371GtObKxNuKbEBCBNYjsQtkqcGoqdxXXfPkAF
gDHRokEi7XMfjpjFoxogoFiW7zV7f/1YUxN1zmkp+BrvlEFeiZQBogXQTpTjYBt6QrDT4xoymK8a
3k8oAwGQ4NJqq5PndnrJ8HTgvYKy1jdVBi33VFFRa49i43SUSmC0+OEGMIPJxG1DqIESLOAPnxzw
T3R06neU+spwzYWiMRAKsuA88m85PRpwG4Q9r5ZGhh9cpdE6p/6UogkBk4akhN8AN3K4SwlLCwnz
cFNEPJxYWT71wKVfKALeUJFjOgd2OXQjNUUYkUSI66FH0wxtfYacj74tEz8zETVxB8B/1VLz1Vo5
uaWQgGOBUey3HGoe5IxiKbFZx8/kgAY4miiba5u2wmdpZ2khBEXKbLWyGVCCVB/6lnLbmAmW6R2O
3xVP08Fb+pFU/WrrXDnHKjqw0dKqyfIceyT3EaNKdBH7NYSDqvwBpE2sfpOQlKD8qwlC+0SKyiu+
AJf0XLjtQAnUVQDmBUiMTGGQ3CDKKskX32j0j4iNBgiIQo3CGBqVSk+ro8kIrs2IVm0BDh04OCXX
TZyFlbOPWjCUW9R6inJrtVxYOBABcuCZFRRhBthZt5CU7IqgPqRJDCvZawrl2HWu6FpkqT1JeR8S
tXiUE7L73wxQXdK5AoUoLouhr8znIKty59GCLEn2IhME5HxBa7bbHOKt8E1SyybFDoVfe4kM8v07
Ky8o40N/kcHgQRMP1XglO27+VAlVIu9rcgsmIkyy/BLIvmutBlHmcp2HLfAeYaRE5pJbiQcBoE24
72Btuxs2ZCABVSHxzLSKCrWB2DC9H7wwu3KLnGV9bmQjL9d+q9cNQOVKcPeQi11xmTVpD6sLGoIk
PJhk79HtcizPeXLCTP4IMsHN95mZ45CtKxbPEDi++g/2lAqJoYo6HYJOrtmEZBsMxaRuVgKMyb+l
AydgBpEu9sKD5wVi9cMUuXCTHIAKv079PldsDX06b5cGgBBQuEZAaqGRycNgJQrc8CtaLa07onQ1
8TnNyyw94aGCRnWhqGV5Lq0c0NvAmIl7mEIul3ZZ0JT8Va0znep0XZL1aNrA71Zx6anxmbx51x0U
HfCP0Cg6XABDTR3obHWjclXEx/GIvOzwSzUbzQeYWwXvM/Ki11K2MkqGYEk0ES9wTZ4IpodNLJng
n6ojyOHaf5GjeB2DxCMgECdxMQjuqztEmzqV9uauWi4ZqTnt2VHBdKrmaSoyUvcofkMenKiGCsRo
IsOtj22U9+umQM+8ABVFXbbNdrzJyQVylVe2YZfXG0E3vicwyPZi48knF8aAM6O4eiX2LckWAE9V
pHQ9qpiOEvOfxL61GnUbL03rI8WIddPvgvi35X5DNmum56+k6v/GwfAGeBVaPOak5/HPqmWoQvXR
fOqq13TZd3vjqAnramlIr35yLFaKu42RR1imWDec4jmd9ZvxSeyNbuIyXzCNb/gGnJOqPkKfXg61
PaAlwQPAFbfw8i0ODy0DZv+Hpxip2HU2YnGrfa/8kVthk6XhzCy4lo4lKSWKY6djknPlAVJUcB8b
9LyOVDxObr6hrHQM8uf7fX4ziIQAOLPM0KXp0FK3VLoIVP9RUuMnQG4PSv0cqC//IQjPN1Lj3FZk
dSJOGyauUumq0xwReP1i6dJvGN1PpqfMyBRP28Lk5FiGI2dY5Nq0qViyLlilaGoZCkP+10J6lo03
M58JMV0JhJBEoBa6JGnco6TJDOG2p1UmF4hTkD1V4XPo/JGt96I+/bv+mkYZt4dP681HR3uICik4
lcW77P8yrdMwZ9Vwo68uGjLZYTKhc7zOV4KT4b85mu2ov9R0Rvp4rq/GT/jUCuS8OtVqaEXrnDXX
pq/E4Lkv/+XcmvbV+BWfoniNAk9HJApqdMtISlGM+abqT/+3AZlsgD5wc05vLTgp8BhC4bcJ6loO
ZkZ9eu78v5ZwNVFGK0lRmrSECnMmZKIenEY9qwWll4NYweW835Kbg2JSztXYyHUQUpfdxVMAWCwS
9CcvO5mokgbIVkr+r6Kd816Xppvp2BxZYzkqBk9xRZlMYqNJJNHrw+jkV4+8j/3yEab22gd7NmTf
e428D5USlBY3g3xyjG8hEtEKTnsduX0P3J6FoNT9po8S9J8P1ekHKZdN76pBReSVD/IGeR0hpOVr
MsVCd1UIGaysdhF+vR/wVl9/7oHJGhOa1NFL0gqnxtrKPxM0CmOTythsT0+t8KYNmyy0wchJuwEe
OoUoYcZAXyFrgS9BOMzaIsxmwd4Lu40BhP5++/7OyGmPmorBGaFIoIWnM7Y2Q0mEXhCdrEQ4wb0D
jXVGpg1AORJwwkv4bLzz1mge44P+GCP8QyJ1Tqb/Vh+bqklVZ7ygqPqkjwPF0+oe3NcpW3n12hO0
BTQ8VL7nmjpu7FdN1SRdBqiuyYYy6eNeMh0Aa1V0yqtnkoYLdLcirvnSd2dhPKkbpJmAgUXLmQ6e
ehAYMl4ZHP66yHVEl/XJlhACEipIUfRnGXsMkZdQibCAusqC5llvX6X0gdRSwJO/Nram/N7l0Xkc
CyAUPUJT2Y5U1UZr4pmvulrYk4+abIaV7/cd4mH9uYa713evPlx6C5GqmvevlG7ud8HVpjgG4z6o
INFiydgPXC7aDB1JLXboAcN9JnewKIrf/z6Azu+PZhxI+aiTE52kFyAVLevPLXUgRUHsWfh+P8KV
QdE4ip9DTNogNJ1m8rbrzxl5Ld189NRftNlWw3WLADSF1T0qEk1uzYzT/ycurwfD0LiuWJO1QdYQ
Fb2k6c9hYjfZd4T1VsLI/rJOgomgzntXI1yYz6yUqwVJY+lGA3MgvCK48F0OWAkjIqcqPJwFZImr
GIQ9axLsw1Gdc2+/FQlvM4kXkkr+TJzs52buOEXr5uJZdWWeh8XSCfYoUAO1Od4fwLlA0360ki5U
3Ug81xDUbXiKAgkvNFhZuNG+6i1z9R/iGTIZ3r9Xf3NyRve8TnnFdeJZLsNFVL1Y3J+QWM/j/f04
VweijKGupquyrDP1ZXkyVJoLugXkhAiH2jhVWrit8lc3LxDnUUnwy+cmFV/uR5Sv9w5CGtxtUF3g
ij7d0GLo0aXa9uLZSFHojFThvXR08y0eKBbEKEc9aKqSHkoKPwe1HKRfctP1G72yTARvg9KOA4oi
gwTZdOG4QfzQVSCk0QHTDohRLOoq+1HBloDdq1W7Bm2DRUXyfCm0gh2bWrBHHdL7DkvZm1lptzpS
GZ2PJZMZL2uTmQgcI4W8IItnqX1JvgfII0rLoVlVhZ3NTMUba5qXIGqD5AbYDqWpFRj5IyEtM4vl
hf50mEmbTNfX/nBQzG6ZIdDSwe9oBwSChn59f+yuh27cRiw0rtkkDS52lws7LUMZ+4duOBu6sIFA
j4CEsGnigwcCqlR+3A/29yF1cd7KRFMVE9M/jT/kcU1+utaHaMuAsjSGs1uigAMz5cHTUbcP4m9S
TP0MzVx0tqr3FMopjJtVpQzf/ssXWOSqGFlZ4VF5+QWdrIEoRrzhXJYC06v4Qupr73SrNtD2MH5/
wDcFz6yb4aLmZnc/+K2+5szHGVDDS5LL1WXs2neHoKRyelaS8tU8lMbSSpKXePhjZtv/U6SpDZhH
5RLYv/53VNOFCvmYmuYhHqK90MIPMZMv9+Nd76VjmoFbMekpjQNiMq6JAnTECl3xTAsPte5sENSF
WJ89m81MpJtLRSeNx6yFKs5r57ITydt5gyrGrMpTrqeA5z+C8hUnpwCqkOBgTB2J6zw15lbozRZ+
CjuZN+i0KXFYEFYwyk3RbP2qWAp6dowC59VxZHC5a88tj25WoLe7QiqpFtqDb4XrjARnMeeOON5L
p+uI/ZaMlqGhcKVPZlInp02K1qV4TtrI31pN9wfjlhbSMUzr+yN7a87yBtBES8ISRpvOpFhONBCB
tFulhhEOiN3uAJ9l7ZsGDfR+qL/2t9NWfY41ubQNRZflahSK51arYcvgz7GkhLdTheSNwrTdyoqw
DNTucciLJwoDD/GgvsQRfsVIAi1R6w3WZQygVEOqfGFYiDEkkgIVRjy5SO56Q/Xk+hJacEIxrFIy
TogEkNt2pF+eqW1lIGLLXHbWetMCbJXLua3v+sprGBwjOnhJmWyZNWmcgaEyEL6CY1nWUIdVKrsO
66+iNgTLOEowzFGSd2Rl92mu/qC+cvRN7xAVqQwVU9mBbR1mTreb36Nomk5yTbP4qst1xOWLjKlT
i+eK03TRanKwBJ+ozkS5XjYmJ6RmUgrmvWOakwdWAT1ZUBRXPpsFqPBMfowNe8A4CjyquLs/fW6G
0vCtlUWuWJY4CQXwcvBrsnzMHl4tyLZ5KDVS0ATyfz/Q9eKjTVx02O0scvnTewHqJdGg9wQa6hJx
CDkfthUWOls3VdyZu9zNULpIgc5CnUGXxyvKp/NSkPo4q7kmnwvqbH+gpvhL12+TD93XP+436nqd
06jx0gikSLZEc7K/KQjgapZLpITCL6VhFD0O+hkdQVyTopl0qzTenC4XOsGw/TXxUcYzfvqaCCM1
LDFIkM8ZGXn4hBSW37Cx2anGa2X8iClW+v4XGFZIO+5COGSKN+MOej35gaTp3FXZ0kyKH5O5kngw
lfIWSwKzBzLLNSBeJWKs/4eJwl3fUDnuJTBikyioKElUwFr5zNVPpAKvgluSk6X8fH/obk38z2HG
//80SdQCsi9ekPI5jdgoDoL/hHwkmJP7UW7c3eiz8ZinRcz7afUqK4dMcFC9OgfK7x4MlhC+Vig3
JvEujH4DjFio8dcqAUv6dD/wrTXwOe6kF/uMLK1i9PLZpTSlxuqD0e6krNrcjyLJN+bk5zCTXlT0
TGmHWJLPSQpr2nQU/N4AzpQFOeIRfYZ3QNXsuSsXNrLB/gGNu/gYGqH/2EN/nvmaMdhkgZhsv6rK
/szeOTU/VqsESnHrGucehAAvUt5HiHks3MJQ1oid1uv7jR+vC5NwlsELzmKPZmSn4RyS7XqoojPW
BD8U9IvJqCzd7knOmLEVDAK3fvDycmYNXge1RMi8mmrqJIG4il9OWyD7DXSZ0Dj7ubQTksXwEinn
tpcew+DZ1A+WPhPvxgjDhlctrksYHJu4Nl4GVJygA7vVWmdZqtc5QgOl/5SHeySjUb0qFnlDdbt+
UxVpacAtZPOY6eW/d6XLbgYMaUL9Gnc+7m7jFPy0UC2g+mag9t5TXP/UrBPUuIUabCWgN2G3rJud
1yH0Rpejpy7ET+Ckhv5owM5AdyZHo6jWYxzwfllaPpOZuNUzhsnN3VIUUx8NmS8/LIWhCWJAcs4h
0H4gG2LJHesAALYBgOvh4Ej6AFLjN33jz5qQjr0+6RRGYyy6adzmTWNyxDWDUoHwc92ntpa/ZMU+
w5i93pCGQm/7aNTd2kIDshDQurGGbRofNf8sCTvXL2eW3I1DidI0F10eMLiq8FC97ARQ/pAxpNB9
gpu1UrQv4sDbu3hJP2Sq0keAgmLqLpH0WLXZd8OdOX7HVk574XPwSS9kiQZz3YcPGybmJu8RVIbQ
bak/kJdeZqCLJCedGfRb/U7JU1E4n0QLA+HL5vq9CPpOU9wnlGIgOPmgZ1Css3YIMsxl82+s9PFy
wbIDwaQa02w+TkFDb/SG+6Qf0a9T/X3S2UZrLSI9XKf5d8GcW2hXlxmF+jrABnIMPBPFaQoMGI+s
I3sQPA297e4idd+7RzX409CnYfBaq5RHEcXONr3u2lFL7m8pdR/BClUWYSkLW0t4KJFCdVBPzDNh
mbdbSEIeasZR4M/cj68uIpdf+vdJ9GlLaDFwxEasDZ7K9ruC4W39+/7OfnWQTH5/suUg8WSUusPv
qw18fzNfwtfL/Z9N/f3fxzFlnVSZzvGhTG90ZlNUST/0wVPVflWL0jYzVmys90++2wozfXZrdE2V
6cS9imNLnLxcklxrKyF0aJMRJ1uxSyNEAHOeUUOW7sq+bvbQr2YuIdL1QFEh4qZqUSqyNFWbdGRV
ctxXZSgd4xjwqDfqez1pwcr9NrRPmnso4yeZvJnyivkH/o7CwhD0mWbf+AJZEseP0A3u6dNNuvTD
Sra6XIb/UdtxXrzhVbD9t6PI7+JNzS3AYuWI4yd8mo013g11LRXyMdDxfERrRPxuxH90Y67udqsp
ssi2z46gAIaa7D0K9GoBBruMyDKg83BTajPT/u8vXOyn4PM+R5icaDCRXUMNiSCA8Rtx9qPO94Po
QPlN10ljl822yN7rRNhn2lczX+F6Y8zcN242kj19hPIaojLFrciqYPixr8lHDU3bQcRWOFjdH67r
XNjYSnIKuMWKugRC5XK8lAh8YaoFyjEOnE3jPXJiW02CA10KufuX5dsm9hRKFs8clVf7+RiWE5Ly
k4z5/LREU+KQZg5KDCsoXgZ+AoT7N6Tfytzn3qMQPOTp1/vtvDoceaoBZNJJdYlsMdpkwXvtEGIt
aVpH7NeWQQg9LcrWcoZFO1IpOSoc+UwDr+8Cim6ZqqpSn8WV2/j7Fvq0EMI8yEyJQv9Rg8svFHjn
OOY+kdCE7utVgleGkRygmiwEBPOkggqSgLaC6i/ut3tcBpeT+PIrJnsOW2jtIpHvHA35d4+XUnLK
jZkVPxdCuZxBgmxArOoj5whdcxNEe6s9tCio/Yd2jFpYjB95k2l5iNt/T8qmcY6lW6K0ea7yx9qa
Qfldz0lDGheDNj4pJIA2lw1RsbCRomHwbDM8aN+kU6asxeBXaZ2iBHfU4l+v7ctok7dLj2vHmC71
bBeHo2Udw5kXSiDc9/tNup7449WYG7mi6DRpmqPzWi8OMsOH2Dkk+zh98bGAd5b4Y/d5D/P5S4zX
CoT4NfTZYti3CqZKRjayAU8Q3NaB3qyd3pz5qOsbxeU3TZqey5lQha0b2IFqHbAQUVpr70ZPDfrl
M60f597l9DdhVdJu1eCY4O54OaQR0tKm2oaBbfrVKje+ZrjmeQvn5Hor64kLmY2OWvfb0s734yo3
WigZALxBZ/DM4ClwGXewggqzqiayI/Q+PVTmFhhwLHSUMJL6oZHepTBZJr8UbRtgR4JIHYKaCyHa
oTwkCwiUL8If0LTM+kEQ1i16eMHXiCKPB90F0s4JH4MgP0HEjX4oBRWnpSl+tRAAud+G67MH7MyY
A1VQWyfDNlkNARkKOS/0yM6j9JcJfEOFc3c/xPXOcRliMg/w4bPUCmMu2wUkkzb7Tl/1xUyicC7G
OEM+bcNK42u93BNDQ/FRfCj9tSzPwPOu01qczGDnDWhQGFGq041DRPlQc0psGoQi35TGWSpeVB5E
sNXhb64ibQ+3ZNGW4dabw4Ne32MvI0960Gm7WhnSChNC8+WHklI4ijB53ZUwQu4P1Y17wmWkyYwu
KcQmmVunNgR4Q1q55hrzTZ+SsrmtjghpezPn582W8aw0Ta6p4zq6HLdMiePAgjhnx+p3oSoWDaLC
cvY9h5/mo2N7v3U3lqvK/eCfYJNtQuzUeLS8oHFwK6ATK/VPI90Crp+7bY29NNmPCAR1QJXIXF3B
tlAyHYqwZry8FrMEaa97ByjdRgUoLjgivdbpZ/wPKOCnjX2/ibcHkNwIeClulBAZLjsU+4haSoU8
tdGFLzz0dt9wHS1SmJ1vhngunMcumNkFb509JEKARFPP5TZkjWP8ae2JpY+uWWBkdl//VH/HuBt6
Di585boUHod0p7dr50PGD9s8tqc+tBBoX3bdd6NZ67q7vt/8G8cgH6FTr5c52w1x0voABxzRSJLM
TjPYA1qzDHt3CfYxkHeymy1cpZ+ZUjcD6qoB8IP7iqFNArZ95XokLDO71L6B4F+K7TFw3FWg2yVq
6bE4E+7GDAa6y12TRy24iCk1JTcGAcEYOcMlzwNQjY88KS+UioJ6Djx241zQmL06ynZjPW6a6EXE
mzJ5Huc2rGYE0oJlW85cD25F4P5FPonJSrZ1/P9P00bOahjlSpLbpR9LDx00qDWKGnMbzO0opCvZ
srlTqpM1P5oCZglySHZmlgWqOJl0hnc8h425GQW4xjgFSGkok7aA0YyjMuxzNCWQ7YwfRhX1+zP7
1sIm7Una1dLGCp84WWU+mu+lZ/m5jV3PQgFWd0KXUay21jZxjxInq4l96P2YV4cqol+UYzUScSxu
3lWXI4QxeJ2VCXMApky6LFAr2+nYsKwL1WhW90PJ4wF9sWVOYk0WEi7i6CG7YW7H3Wsc/PqNjRk8
uZVQPfQYg5rqqYThnz05yQq3a606BT/4u39Hh7Z5c/clMpGuPNP869TA5JvGl8SnGdqiKSXlJt+k
K986F4W6vSe9CN53LANIdi9QNQm3kPldNEP67dBCUtrc75XrK8fFF/AouvwCxVI6gJZ8QdX+cXaO
82eUuMlPg4KMy7DRjC/p8EXKrZld9OpQHm+zGrON+7vMzjYZdyUTKzyo6to223id6U+NdJCNZBl1
o+POr/tNvJpjFFoM9hmQQNRcSIBcttA3lDrPdb2w8zj6loXuJsmwo6jrL/fDXG2cYz3H+gs6gq5J
ZuAyTAJtUKMWX9h4Hq5T5cXXsm2bHltcPe8HutWez4Em+01Y0rVxTSBwEq84fMOSto6Dms502432
aGQceHTAlOPtP7kRIuySwe/2aQ86sXg5mt6bkW1SVED/dXOYCOycHF48y6cHaobAtokzRmEbFJnK
4OyvB17J92Ncz3KN2QYnxRoz8DxB5MvBqQJEvzQJeKekC/0xbXKFGp9UQBTpsfUI0FoKSwd/oSZE
hxFNmRHkCNEcec/N/S+5MfFBglPdon7NH1OwlBjDtMwgp9qi0Szw6dmK/keoJkvH8FeqNfdsvd7z
aDcMHHXk95E8mp7mQRKMNgEuZeLs++B+pDlcDW+lyKTGlsOj0qY7ITtjo/7WZRvrR1u5W+xoUa7x
xJ0mN0uyL7pRL4CQR83Jwg12Zlyuq5B/v4/H4YjWpeI2mWRhESJ4TCnArgtrV2GLp3/gWwlI/od0
QDQxfM2MBfotgniIQgzAlX3WHUsPKgLqH+qxsBZe9OX+AI3n6MUpMX4R6hGSCqSGEsJkptQYB1fI
ZnKa9/lXWC9LONkz6aEbCxjoNcRLXQUhxGF7ORlhunhd0uaVnUkDBsiHDn2uUJ9Zvjcm2kgKAEmr
6GS3rw7zujTyISwrOw0P0vAnt6xVEFhL2RsdRuZANDf2iotgk6M1Qm1PT/SistEjW8o1zK+PJvvt
6zO4taursKYwJhwYCnQvi7PjsuPIKXUNdp61rVfvAsZAJnwjCWQ+eW1ZfNNIPt2fC/I42JPJYEJi
4zmnkINhQlwGVFo3U1S9rW3P3CpVsOa5iuhN+a1C/Uex7HKfoAxjrPuP9FV8CPfpq9W8WeGBmWrr
D6W6u/851/NmrExzw4RMC4RHG6fup8tCFOOQG6k+BZfkXOm/zfgxQHzq38fgTSkxZdDlvSoteWoa
CciH1XaBI5TvnpI0WlbNTJ7jeo2p4HNZAeSFwHj97fZPDfGUVs1IbNV2rSAOWkndScbUYqYlf/Hb
l4OnyrxSTXZ79ESpIl12l29YaYGsR2NHanxsX/WWG1yFy1e+9Py32Hsa6uyb2CERVToHHMR6Bzsk
FQ8GFfjj2n31snWLgF10TLFSy19Q7HvEm3ODgZbgPN/v9Bv9wZdSy4N/xc4zndeod0lcTvPGdsxS
2FdRg71C2f++H+RvTe66P/43ymSvzYoC1wq0rOx4ONYo8qi4t3EKqD+9sxpjTY2hGq7WVnruxORL
9kf3NjiquXI0M4tvNBYWA7NrTCRDB598RpPqDtanZW8HMma/DZpHMw29sUxwO+IqoYxHvTZNmQoe
6hhCKfd2iYO8jsIwJLaorFb3u/N6y8MjVOfOh/Ii2+vfk/fTHNZRGU+HDhVjKel2KFAutNZYJslX
OZsJ9PeMvhw3jm7EAsgBwMZgelzO48EcDEzHU9nGfi9cJoa/cISvAf6l6m9NXMcYNQH/Npx2ET2n
8pei3CDRtwmT9uQ7QI95JqLotmvQLOzX8hwi+3pHpjI16geQM+CSOK1NFV7s64B1VHtAgm+ZDpK6
GhCRxtI6wyZBjXWkI0TQKgHqdPf7/3ZkzlGDazfHwuQFYZgpb+SSyAWZ95bsOM45CxE5xH1afvNx
670f7nrWkvZXQBVQAeF+YE02E9MQA2EIAtX2C4AjQrapBH9mV7xx2gB4AvID15S9kbPucqAlXIrJ
cVmqXXnr7BxA+6z2A06J2/h3ZMePmY3Ufygv2kcQooq6qVCHk87Sxl9JSyTG77f3xm5x+TGTWRc4
VoLWsana/ZOIJrb+IKlLau+Afv1uX2L6sonz1+ELzJm+2skbq97PfMD1BWaEfwFPA3LMq2Ca8EhH
kwLAUaqNQDdl3KUiPfkPjpG8ZYG80OtD5B3l+hCaB01C3tZEFnoTaO9B/dy+3/8SZbxWTBYgX8LG
KeNdB/1q3HA+LXVBy41cRwzeNj7MiBL2Qq2w/j4JS/+s+SfM5mphG+fH/EE+eAfVDp70U3GInoff
8DDkhfxVMnYUpCyoLsuMNTKzP4wzb/p1vG3IjlpsqdT2L78uLEo5zQK+rq8+atT1K+spVv78UZtV
gchymn2d6Q35VryR9IKGCbBQbbJ/u3DoZCw3NFs5taMa8aI6d8PGffbXobZB5CzaIlnUds/UIrGs
ch/yL5a0kY/N9wE916OwGdS1XG0G40nTdwkSZpk7rHG+3frqHIfj+iAYObH/+6VjSz6NWxUWGEfr
sUZNo1noqDQjcaGpc7npsb1X/U9OTtUp2FC/maQXZE/qXKNsEbhA0qhAdEzlRvPsy9hXYzsBJVVV
qwXOaht9fX8krpGSI+eXe4MJakUlGz2JbOEy0MdCo9l+/qE9CM4qkVZIQTYYpPe7yj/1iMzW4vPg
zzT5Zr9+ijvulZ/6VesdqdbKSmM/+lL4rwkjnv2nsTNBANE8Eup/1+SnGEXVIsSaDpqN/5Q9GOGu
MastCu8zT7FbmwxJ7n/CTCYzSVScKLtOs7VI22ptpC+NPvsoSHREo1kg+qLZzEFy49wajw/yUIyd
DM71svMkJPciSjqaHWXfw+LBx2Q71LArc9D49EHdCjOz5FYLddgaZAB4yYDYuoyX6iGeKa6u2YgX
A57+qsntNnBeRkP2Dini+1Py1ik5ggN4PHMluube+kXni3CKbJOsEn5ulrFOE1iM96PcyGpQgCdd
QI6afY9b/mWbvFoY/cVl1dYR307MdqmFz3H0RUUyRVTXOhMFpK646NYtAoajCex7mGxya1+NfhYb
S/mO2NuiErVFHa/NYmZK3TzG/wLlKTZaylWPaxga1HKoq3YSRAfslxcOMD10/VuMGDxdXqAdv9Qc
Yek4qKsPPyPw9HW5jaWlory61g4MmKUunBf8LJr6EXOamQlxnXNm24D9ZJDZMzhZp3yToh8qBel8
1ZYAmmsK9pqLtih3zgqNwZ/OChhHrT3751YwV734ho7b/dG7OSE/hZ9MyE7lqc1058rYxdiSeX27
9oM8xzLPjxf0Zs7LuldmGn1rYoKSMcDgWuzRU2A3UmtGa/QcWo6MujzFr2CFm1S0+fdNA6nIYczT
YEQAXc5L8PxNVWIWDkQGTfzgzegfWiPfNNJJ8oOZbrwGgTKMn4NNdn8ndofS7FXVRpp/nRUHar2y
8aYmG+kdJ3lVXcdvysF8DLIHBw3J+w0dN6npmfc59uQEIL+plLifEjv6rqLd2har+r/ca9AkY9So
d6EeNn7DpxMgRJoS8w02Srf/kXa7ZjxoMMIaTn75IGqbAgXR+426NUdIxwEmZPsasdqXAfPKzFGF
p66aO3hVhQfXm0lfXT8ZyfdSOyYpx72VxMRlAEy6EUduxgDaQ2+jmsxt+gclqZnt8dbgWEATYVIC
0b3iPw+5ZyY+8vh2g5da3R8aZZdiZ3W/s2625VOQyRYsaFVheXKp2x3zzqRKLJkoGS6M9Of9ODcH
5VOcye22NMiM4ECg27j8JojQlACf8rCfObdud5kxgrsw4OZJezkyYmHi+tB0uq1ouDSpjwgQSsrc
k+rWyQ/TRrQszi4dPOdlEDwiGhd3Bt3uUTBNvwDtyd6MDvc2nnLp+/1uuzk8n2JNNgcZmrRa4IBg
u9bD8CFCJ4A1I5Vzl5lbbw84mn+T+COncLJGpaZGuNbLdTvLkA1V9mUpQnHNV133xCGH4ffCsp7v
t+zG8cE48exgf4W1Oa22m1kSuDhh6raFs+mDKXk5XnLSdsj0Y8mbGh61PxPxxhSENozrEmYDLOAp
AANjPCN2BZatUkhfpYD3cFO+3m/UjeG6CDHJLhh+KidiHem2FKoLFPME1DfVYRPH/5pog3IOsB0u
ZwgZyqDiLudgNOASGEoEyvNf1Nq8HEptN4NHvbGYLmJMJsVQiYZrFMSowh+0pTZ2UjejgHCzv0j9
qHDXGNQpdMTS+ybCCpXdJ9ITrCz7V13n6aUKZbQIQUPdH51bUw7wIiAFTTdErnSXnSa7SZyWQ6vb
Am6n62bU9pcGRDmc0hO3Wux7W2SqZhbwzZiAAKG2ArelnHwZM8YiJAFRz0BZ1Wvld+YyNGv8Zckw
qla/aDTokPdbeWvYaOI/EeXLiIhW6xJASt02wdEWzwH2xf4MdOxmCFYubBmmIN15GaJNuhgFTUm3
1eHUui8DwL/WnFlKt1Yrdet/YoxT59O1wXLLQvArlS1paD86qfpAzGZ9v6dujQ2uheOjCnstYHiX
IZoSj8U+NegpzVU3shvpWzdOv2WjfXstxycdiNzqfshbE55MBkptFONhk01Cck0KpdaIDFsz3vpo
z60vDYKlnIb//iCE2gBrCkEcUBnTNGfco6NeSL7BcQtOSkxQ9Y8aKiItZisz8+1mL/4TihT6ZS9G
iVbkmiYwGcriJVCbL2onfzV8qcJYr9dwqOuazf1OvDX9OHohvJKruYbuJfgbdJFaGLYloJj9JIq/
LU7G+zFutorC1kgw5JyfyuoIRqj1jZsadu4hpkE++VymNQ8qjUyQch6C7f1wN5tkjiUuBREh8iSX
nUiZZZB9p0LpLcals8dHyfxZDW/3g9yopIHPI/uJTpACbEGfbEZG76n439SGXTj9wmsfcL5v2NX7
P111Rj6/MTeWCQJVPOfY41TYAddLHAqSoVwkO1947ppwkbcYiqKl0Dvt0cU60olWZX0W50A41xg2
DjjAKlx9ZArsV0TutquKsqh6w3a8GNCUsvGqBzRU8CHF/AGvTr3swcvK1n8YB4NBUFHNQlhkmmUp
WsWEF6QYttSOxqRG9SQISbx1SBHMVAlujfj/cHZevXFrSxb+RQSYwys7q9Xdlixbll8IR+ac+evn
o2bunW6KaOKcB9uABai4U+3aVavWolWW/gvwcjK8hbcrTkIp0SK6f87+oL9w+bzohZEjdSSLCzv5
PZKaPPLeKdvgvwMH8YH8TsoRhMtcyzhH6Eqr9dr61qe/hXanVTsnOerxOfAQyNR56VqgBH8KEqCq
1C7KQ59u1FZeNUO39UvTlnIgPcLRUg5gXtaZfuzLvRIczYCHA/3VFVKjNMl4DzHar3V4KettKUDq
Q5wP2YAtnn2dHGpcrlvdsSE10bJ+hYz2/S0+d2uM9HT/Gev486tbQwi6qhs6gx3eSHbg00W2VECa
8+CUEKhjjNErKYJbC2UYZuxX1zwb3acKLdjIfzGVZJXWC05u5pUBt4+EgyM1rCv65MHU5HJlKAgb
nxX3h9j/GCXoEEPKkx+06m9UM97cn7iPDSocuGt7k9A1yLtcqTLsGeZP0T05tPRGe71sz4YHSjvL
bTFfxS2qi2vr6Act+hVbJzl4aJDQkFvJIf1QHaTKG6VHtjE7Et+vHBoD4s9lvo6ktx6aO8ddxeix
5M9R89VsPocOMjnhPoSm4f5YZp3HOG8j6I0q3JQWqavb1M212DxHB7N7g/7P9kgkHtR9Ex4H9dwt
5NHnUjjGtb1JyOUZoW55OfaaqloNafyqWa9i7a30CwyzrvWUmbmd0qcw+Bs9fEKNxtGWmnPeL6Tp
Kb/+hukN4tEzMGLEaDy/iB7CPZ8NGbkghOEkKFd3YPJk9Yl7bqVAo4yWS9ttDPGH6BfPhbfPPMeW
FmHbM69Kahqg9CiqgPo3xqN0dRgrSI0KP2RLtaz/Wcl5Raa/smylI97l7mmuXlj28eh9mALMUW0k
KiBjcmsPQQkEydzMPMcasOeN9kkbzvTqd29IiselDdVhmS48KT42dXJsxh71/7M5fVP0el56pZua
Z63bVqV+bODI0eNmBexWL3deX66qEipw4ORH+JXLdAl4PRenXNufbL26c4NKa7GfW9mDInxDAcgQ
DyLCxJq3xFE1u57EJygekHsl83U7v4HqIenuFByrXrLpIlxZ5ToibgiMo6B/kpV8FS4lD+eP8pXN
iUOPlEwpFIAmZ0XZqLvWiFcGk0uSnaoSkgqv2RfJ+Xt/H83dzNQ1CJ3pcgMtNhkm7J+5Ipgterqa
uK6SbyKVzjR8uW9kdt3It8DZBncMBaTbuaQnXlLTwjTOQRCvfHnvtNEaGdVKLVeCu9DxNrtuxLE8
dTD3IUL3BPTakhb3pHkJyoTsiz48hvWaCGwb9t33sECXMvl2f4Bz9xeJbZmS3wjg0cYJuDr8opTW
ZPAxapYKKtexDbf3rrZobE0RP5S+3Lc2u2ZX1ia3ZV4VYZBrbBOdg57JP1X5d0+ket/IbPzMLQnI
GY0TdsdkZ/RWHCay4OHQhK9xjcCQ/rMpD3X74rrfomqPfE4NQED08bGnIDnH0r5DeC4WYQcwfgbW
qR9bPuqBboRsUyjZa+VWu8LfZeYua/f3v3X24IyFfRo1JV64U+Y6VxoqeEYa8yy5G0/bpOkufob4
WON94YE2kp7LJf87t+LXFifu3ohVNwggQTv7PiG7OwhvbgIXC4I8vvGrCNtvLXfO/VEumZxsstpJ
6yDqMdmH4QbOfui0XrrokgLbd6N2owrawlFaMjj+/GpXI5loDmXTjQYfnIe49B9D53fuPhu+vk78
Zn9/eHMHl7QskSZ1k5E74NaaVstKCTsXwAedN1BxlMx9K9g6EITUluDlXiJBGVdocoGavA4tTAHl
pg/q1p7kNr0lSyRE2Dwbw/0pZ+W+MkxEfcuFozTj/m4sTeYxEjLE4HIsRc73SizsMcBEIm0dhTxM
hYVpnB0WwB8LtDEe/T18u1o0t/FcJIM9A6lWCkJesFVlRK10OPrEpWTIHMjPHH0DL9aRNsAaHdWV
rRA9azfPSbxQ7fKDA3i2wTjo6a9h3QhvYbcJvWwdfqkFu/oJK5lfIiAqr+TqoT4o3Uuv7+RwKVU8
5wn4JGrFPDaJhd8/+eqT8hAVQCGGIzNG21cdvhTSs2oiev89E+KDkX5S3PSrorze37qzC3xldBKX
hCTT9C7BKCK7CE7/odS/rtI/NXBHEssLu2k8Bx/2Lf6YTDgXDkmb20kXUTVP/Bpjoh/Lqyii5C5E
+VLj2ew2urIyOR314KMJPGS82KUHKDQhPvfNhoaPNrR9hGDvz9+sMQYzChRRypqKGQxSHkRJUJLj
Ct7MClem/izLV1lYqv/NTZ3OFU2NcQTif4hDIK1Smpg8S2e++MPZrH7fH8fcPhhBIoQ6cL+q0zaM
wmicCtidcYb6xNbyt06NbCv5iog89LA/7tsancZ0GwDgHKcLjOeHfoxcaYMgEGUSHepmkAs7lT9H
g2A3TyW5nGjh6nmvW9+xNqVDIDkYyUCADNShzYOSnsRUWqnBWyEcpOSHp2xDZ1Vo+BovOgaRt84K
aROJw0MXFRv4oFCTee3KdiWWB9P7anSx7VgXp33y0k3jrNBB8DtEeP1jmD9I4mFE1Q/lA01PB6hx
TPji02cQ9zSN2YkAJDF5hDOm7m0hfjbQFZT79f2ZnbmIQHr8d2aniUOYVhyfzivjjAr5c1vtTF1Y
geoConsES9oeKmkp/zq3L00a8MfGNapQ06xyayFoG5K4P8dGsAoS8WQK2eH+oOaOGFsSJPaoQwHx
9a3XgKe47mmMN85hqiIsGMnWyoBV2BZjHs6Z6xoL19DH7ndSivSgkHol3Uf2deKmPKhXlFZ2SPJ2
G6W2IaeP9WPo7fX6IA6HpgtX7bkqYbN5ECnGD/CBAY+gjtjb1VLD1tyxHJm3wXeNDfBTbadQVQav
7YnO3bK39e5NdZ5pYkPS+lOBHvX9eZ6DIFODoHNjRDnSGzy9Ey2jT1lP3o3kDUnG5HvP2w3Gvmdw
CK8DhedOCNdhjbyu3Q38J6ykwYvWvix8yGhoemSvP2SyAJaJcrpk5uZZyPd65e+FfKMz8P45hbnC
2vGATYK/jrIqCO3/0DPXL5Vl5tIFN1MxuUNyqesiNE7Nsxd9T41tWdaHBsVqQdsamt20TyNQcviT
IX8bp4duqW4394AZsXZA/MnHsPUnK2HWUSOkTWXCckPjUyFv63j4rFIMraLPgXKRnZOM3HHwq4r/
agra4If+1wC9kkaSP3gT/X7VZbaklHYha1QCSluSf1dv8efOWHCuc1uGxDj4HXK5IvCoydmsVVQt
3bw0z471jSeUGzvrBrS8CYe51qMnrIaIMB+RvvU+KVayypx9P6wBm66lpTmbcUSQqxP08hfwUn3y
5mtcKfazVuLNh4YjDF3REhHZTE/rO337qFs03pHvi3YVn3mukmZ6qZnnytzVxtraC9WTpJ3Gtsn8
KdNVOy+P/hK6ceYojJzx/zU62Yht7Ze5k6jm2UpeNOvnmJOvlO3CeRvnZnLeRmZcXiig9eh7Gef2
amTskiYzUwEvIwb52tTrwYZ9R7bRrvN2SeUYq8brgu0A2MpWwkrY6lZsHMWgNp90uA5tKbP+Rb4M
FwyoihVFbG5Kfl7KeRJLFctZCScp3zmfBO0YkRSNn++PfSYWIbMD0ARuayrk07bNssoDNQ+Z35CE
hEjQL4dHiMdJAruDS+1twbXNLee1ufFzrma6R8bbKQuFbIt/quQfmQ+lbbjgx5eGNDmTlhBm9dAz
pKAmn5raZraVCsWW843xGPyLYJsmKZYJYSOevlPWSBMx4rBWU+sc0xITSi9KrduZ8K2WlzbEHPr+
xtLEJ6q0cadhktAFKmevEYjZPrKTQt2VztZokVK3bCP/Uda849bVEpRs1s/BUQx7NLob1JQm1SQp
VUqr9nPrLO/UYReGnyLjOUF4S5EvoWRRKzlo9XNlPWTKiwBXTPBFoVmoXghMZgKh92c9mUjoLYG0
324etVcVv9RK69zQl1bRUjggimcW7qo0F9InM2EHpTkgOGPvvA7w+9ZSksp+FQyCBXw3WWvuYx/X
dhUcJP/JbL/eP4BzJ+L/TX3gw0jgW+usxnXOsYiYOk12tD1RxLxvZCakw7HJhDR0N9DfNIWQpI4f
9ELA5vGjz7m2TqKVVn+TSt4e/sltDxFVU//Qxt8NgVJ5Du303ql3oD0qYb9EDfpxFclvSMSW/MNN
Ms1yRMBKqkbnxESZ+JZK+TchUOCZNNptpJRLL+6ZpAJdSnTLkF2ERAlE9u1KirkEOKeVWElJW9FF
nRVjRKfxGjD9bNVHW9FWs8392f64pNgE18tjFeVfWZdvbbYheeauCpxzRTzsVtta9lbtQll+fmBX
Rib3fVnJvYhMinMuo79B8Gxtk8SGskU/FMMvQRHXybD0BP/oVyGKg6+S7kcS5jDm3w6LZrBedEjf
nz0FtJbzlvr6uXDVXeP9jpJHauj/fBbHVaNxG346BPFuzTVq5tG4GFhnka6GfnjIR/2Bhd6J2Vm8
NjJxqqVCJ1+heNZZ1eqNpDyiIlEali1X8i4JnjrrVXd+90K2cOZnQimmkvsCeDbicTweb8eWcB+X
4cAZaJNzKgcPjpWvIfyzi0M9QhqMbevB0ev6sFYvXMAz3Ri3pifTasVpZZlCYZ0LClNd+OWpQ79p
3yE1ajvBLlmbvy0IH81ma6QbQVuy/rH0OVqncY1SK+Oe+iFDhVgt8sb5lpLaTto/AeiLkyLvk4Hb
bCDTuVJc90u5qMUzt3lJq5KbHhmsP5DyBHmsNG7C3aF/0Vp1w+Uh65uGRKMkvy3KRM+05CBRCXkW
BIBUlIkrb9cXgv461c2KvWtCFefzAPG1XS5+ax1rWxTeyiy2jopvkMxV4fC27O1OORndwHNKK1e9
vxbr32KxNSKyQrColDtjqaduXObbkHf8Qjiw6EWD4E4cvfRVIGZKSujq3mCdE13/5AmeaxeFuxBb
frxFsQHHPvwOtDF/YGhOpagq0bSwzhaEfSXNoUH3XKaNnfOWXGS2ml1gsgRjDYImXmMSodCNlpqw
WbKvS2UVSgdeYC64MdNM7VJO7IBmI0W4iOHOR61FkLuVqe8QbAQ3Hm5KE50P88Xtl7j0Zu46oPeK
RSc9jR6gtW5nWY0KTzV8h9tH2era0SFlJskHv6wWfOWSnYlrruWiHHKReEWo1VPpJ3t6JR5UnkrB
AqJ2dttcDWgSGPlSGmdWya2jN+EP0wshoYWG8b7jn9s2MDaMQGT0jz90NUVqp46oGOdsaJ6dEBfQ
56Ekr2Ip216zAOyeu6qvbU0cMd1TktDECVd1uzPU73n8lGsLJuY25sgPYRALkMia5iT90okcq2I4
XgfUZW0FiJl0R0c5SMqDbmzvz904/9NjDWwXSyDVETebrI+eJ2Cqh9I597H4yMW1AsO7Fjzhj04+
tjDlR7n9VbQL0fKC0SmdSOVXfqYjVXSu+wT0HYlC61iIvArg7qqGKLZ7w1p5srcUkMwuHnTXULFD
tgZr/+3pqtUkiwORwbrJ3yx8MdXfufBvAoSRUvs/NiYnOHZKV1CDwjlrqALED/Kh2KhIkvbfg/AE
XUnqakuh+hgdfljCK4uTs6woFUQyMhZ1p7s0Fdodhi2aqIJ1Jzd9zkgCQv2jS49dG28L2dvf30Az
mT9eCTDkyfCTjfX4yQ5KYz0b+hjzJkUKW9I3ffwzk36glWJln6V4b1WKLSp2FD6EvbJO/sWVcWX9
PV67upaGYSyTZ5UDckGycwAJWmfsjXYdn3jXLDjN2W1LqxfofUuHZWMCCO85PVqtcfZ97uuVUZXr
zteMVdo4u6bZdN+qUXVd2i3M75yr1sZfDaKWb55eCWWbW2YWSyyvX63SeEfeLBT23bCO4HdV82+V
uUWM0Xe/+wDTt0G6yvPXWlpkV59z5NefMdllopgCBmz5jLBWoFtFX+nzkG3cTb/Vdt0a+guH0j38
HzmzIiws8pxHREsN7Cugx/Guvj23pem7XerjEftgX4Vv0NACg7MzNDVLaZVqS32Ws1v6nSrVGKMd
kii39lAjh5ZOZKEphK86Pf7SqAekyVVHX6XJY1X56P4Se4volZLdFtVDsiS3PTtierlkujfgn5qy
CyRZH4jCgIek52IlBVsr24FLdvK1LD+aS6pSc25xbBz7j7FJJGSiKNVq0mhs+DJC0YsTjL7/xktd
Gxm92NVBNaOhd2MB38sd7RTFOpS/RwosXtKr78QrqXX3Mc09dt0OWzTaky5aOkfjok3dJJuH+RQN
QoXpTefUShl5seGcA5JBkboCzrAGpgsGhAxGfKyabR39NLNT4lt72d8awtf7B3nOe1zZn156EAzR
8hHpDtTpm6jkOdFFz/mqF7eZ1nwWeU35i3DhuTNLaZqjA/IFWONkYXsxCIRGtjg3rb6Lw7Mm/xqK
18I5imm0c9QW12Wsw2glVT9zN9jA13PSrcVU4NwTjiQA9y0dmKSmJzeiXIlVBo2ZgNsErNx/9uqD
mcN5AOeJW8E30zW2QVtcrgTnNJU+35/1uQe7yWVMSo6eaZ4Wkznw6rYsQlkVxn2nR+Ha87ex+txs
wosV2kg+yEuY6fEWmOwzDEL5RPcDsnXTF2vnGHEURrJwLg1xVeXCBnxA3aP+UqKTuDOyv6LVrpTF
7T0zyzdmR49ydb6kWFIzpk84p9HnDoJnhIJCA913CAgjSK66FdFWuS68JRa7+QkGh0O5FfGeD+k5
yfM9ZchqBwEIpEl9Gyx9PGwqEyymXR1rFS6kJRaPmSsRWt5REx1+PkhDJ77EZ693ZoHJXoAPTlkF
Hoycrnaky/Fwf/vM+GGTqIZOQAj6dFpTb2e1SutWDwRuvSY1DyYPQdM/xrG5N3V/JSmvBkxC9w3O
wN0hGaUFmx5YmBTRe7q1mAVdmfeqjJ8USOySKod+AhB7px98M6bV4AltmBU0ixsphQfDgFgNmI7K
I5m4cx3I3xL3s+x+UZau4JlqAt+FbgBUxUzGh/YQz9V8WUkC4dxEsD8LGy3hz2Og4Dl4qUiJjZbY
zi13ctyiKP7Py/q31ifroEmuW5e1J5wNZ4jtsgSboZ119MsbDXKHJWTZ7KrTokm+A4APnIe3a+BH
hQzla4Y1aPO9gG0d1/teQYqvBu8bZXANS4uZxRlnTZsDpK7kSsecxORxklS1ULOeAiXsHqSLjHTS
xaq2qXNJEGoHdAyVFakJDwal9CjnlyQ+pt3CHTU7cH0kx0Egi6z/ZJpRRY9qwU+Ec6fvzLzaGrm/
NiiCcZoL5TcE2Au7fSbygB8H7nuoeKDXVSdvh1KHla9DKRepDV1cWxkpaV+QknVjpEvdw7N+SmJy
EXnhHJNkuV3UqhMdN3RLbPHCXrGX94IndofGCym/R+nJtej+C6NUe2hTr195kr50E87OLtlb3g7U
Tkn5336B0HtRX3uicHbYuVbEW9cjCX+saZcOqjcvel1wJXM3EdaQqIOVH9j/xJUMVtt3TsxqlvHR
CcJ1+VfVV1qlXWDRNLTQ5oEqLtVPxlB8evtd25ysaAhNQa1I2IwLWx8yO9vUQF+in87q/uDm5hJl
j5FWjhKYOh1bWzRNJWiWcC505y3J020WQZlDi330Hfy3WrkLnAFz9ijvUfTm8cdlN3n7paEk13HI
2tXGKqj8nXApd1Itr8T8pYv398c25wmubU32Sej7opOO+6TtBtuvARAvudO5C/TawuSc5+gUJ1XW
C+evXiVvdLR9hc2oznZ/HDMRrzmqw46EwARfU157vdArKbYIvfRcP3Xm3u1eTOeQ5bBCSjkXyMZ7
um9wdlgAa+hZInlMWvf2gGmIBpZjGfacDJBJCxbqvJDrKuJOXJLUmHNclAhBkkN+oMBdfmspr6VM
TmKCvEz72uqPifHNW+rWmb1xr21MjlIesRsL0o1nB/46Z1N+Hcy9gQSWc0hsY+0rf6w/prm9P4ML
4zIm27wzq8gZGmxa8t+o/mtal6x5u29i1hFfjWvqBnVFIJOhs70VfJAYHSUI0JSz6OzJchZ/3Neh
WGKDmjtQtHWBugQhQ9/TJH9g5W3l16boXoyoFdeDovX2kCRLwn1zu4+sHzz+PNjlDy3WeelkjqRQ
Mke5Cba0TWP9bAoJrkVrYZvPleRM+rhBW5K5BXMwGY+ZeZVp+jq1Kateh7RN+MOP/IGe/qQFD5wh
tnjyrO2Ay+8lsrjOox68xcPzwjrOufrrr5icAS31rEHwDCAe8Z+axtqH6lthfeExAHy3syEnFOHW
Rf713PkrR37kS4T6cQiXIHVz0z5S38CkrMsAoCbHJBJh+WvlzjnDDmBnITiz4JQPlt2E1YI/m8sL
kSb5r6npJaC7gxlH5kAJHQUNU7XRRTYfEj3Y06J1aa2G7MxzmMDrZ0onTX0uljTQ5vYxJKpjD//I
TD19WpZBVmpJwmukFE+94NH8u3A2Z5aUYzKiWEYMC9fdrVtrdCM1zCFxL6UFeYfvcjy5gcLvXs4D
q1wKycaVuYkVENMYOWFHPXuoKKaZY7ePAiVvDA9pUsqZ67HcqSLyjraN/5gZ27xduMMX7L07pqsn
ct4PSVul2JP8BGmG756MRFd/scqvMPqvi+ShWNIF+zCfjNAg58T4LKSI1ckRqaXKTVtHdS9NGW3y
RN0X7S4Kn3JL/eII6/vn8cM5GG2BDxilit6xz7drF+fZ/9kCbUFJfJdD61EZwm6xWL1kaPJQMbu4
doPQdC+18ylvFViG0MSJZTtfaiWdNcQjRGZvjGyuU0PkbQriaPfSNco6oO3AVD8Fg3VI5Z/3p+7j
wR7nzmKBcNsi8PHx4F3tjCgQIT5rPe8CaUTRIqMQ9Gue/ms1Th86xT9GERgW9C3pDmCPiOn3xbHO
7c3rL5iMdew0Tesu9C4UfjsnPAjNQ6n7B1ON12EZrpooXkvun/vDnptfWDMMiYcXSfVpPcNQsjJS
rNi7iDy56AdWUerTncNiTWzejgHnJMAczsL486vZbUq6GbUu8y5qtBfdP2PLOm3H3j8mXmMRebT+
18zEeQU5/XB6hZnG7TeZD29/qNltWK7KXFzuc/4YxozmRlghZWcyrNMGoyxHfYi3CeaqfiXhw94C
v7UdVG7NZqN96YVvYSAtnPHRX0w9pjnqqtPrDMeSMdmneVY1nSe1HvxrIMQfXTbnyfG/CPLOW9oc
46/6YGpcLhrGRzTcuGGvFi1UBl9p0s67uG7ATafXOte6u3QFfNTXGWcREDXQNwJ3wulbMxDd6EUI
ldNF0gJbT3806EJ7IeCS/heaOoPqr+S426HPS04kb/fVUKxgX1qJ4UuhPyeQH7dCSn+BsgbSsLt/
PGZnAI4kHhOIWwPvvP00XegiP5AG7xJCJhNGtHIuRFBzBuiIUkXoViBHn2Z86jZUmza1WM1I44jn
bFmvR/L2/jDmphik9pifhZOYoGH6nHR80hGV6V3GjqPBi2HDlDZGdSHfaRv7P5nxYkpr3f8qxBGM
eHanrrPeDrODKP31ogj3/i/ARFRRrz9pMrVNVWu52TPyponVi5lp0kFx2u/3Bz53QkmhkkhlfHRs
WhMrXpM0Pjl6fGrogeaGdXyPnkigPKHME9qEqUu9jR/bUMZxXVkcV/zq0NBDXYWe4ngXJXwUzY4Q
ijZZEiBjnjqPdFByJ7UP1hGSVUZtHiXF23UV4KOjYP6u0BfU+p+Z/Oa5L21Hz8quCda1Bg2F56/Y
4ZyeT/dnaMad3Hzu5NIJ4rZtXF1gZ+Tw2ojrAOBMTdOyFb2mUU7jXrq5b3AmHroxOLkJwtgtxVhl
figNfPIsZ12KR8vx1kK6sPYz1ymGUCAiU02D8JQxRWlL2ffqEIp58S1vKltN1orUs5fXsQKFuvam
Dd/uD+0jV8649my0kQ54BIFPns6qXiRBkUb+RSm+SSZeSapQ2PXknSykK8GxDlBvbCyhO+j+F1UQ
VnX1aZCp6LdLDAkzbgXAO3IQMGeP6O3JJiz9QixTl7F3huRBUdRDRxRn/7jRfRzulZXJ3qkSsU8q
KLEvTfBd3QXarva+VskGqrz78zq3kvTvYg1EL937kxDar4naKrR1L9UA3v2cug9Ok0DK1PxMYs+2
YmtYERnetzl3Lq5tTu4+R3d8IRawae3bJ/p/NurGrU+pp60gDf3npsCT0YeFkABdYZOgRc97nxg6
DS5StWpG/adNRVVD/eRUJ2HxAfveXD251IGU0RNKsyLVnOml3jSNRHdohbVY3AhIPzTBWFNoX4Rs
57jSyW9QUkEXR38SvG0e7swCjLjlv3QBU96257z50wrKr/in+oiAe9H9QK8n919rChQdF3dQHjx9
b9D+Xx0C+XugLrEQzPkPFDKZL2IggquJ//D1oR6EIA8u/lDtSKCDQNHjx1iCB2mp8jd3imAWQJ0O
PlU6ICYL41R+GAlWFFxk/zeJqWApvTe3r3VKPWBq3h/0k99f5n6vWSFLYRFUCc1wCIZTHj3CjW0D
JmqrFkz5P9as4BTx4KbvkLoWkcDkQgyMEmIRCL4viQ54WmnsIHgghbNwemZn7srKJKRTiU/JJbfM
nB5YdlyZv8nwLYkEzE7flZGJk2PSEl2y6uAipn+7+KRZayn5Kpp7T0d1L30LlvrQZt4wUG+J72Xg
Udt0MiipVXriKKZOctde+BiJaJmrEEAkS3xnc1v82tBkYFWnlQhUYEg2PotauZEM7v+Lb5TbRF3f
9z2zpkhfE7CMyZ4pyIh+qc4XhpLTVBVruXm2agpEwsoqvgbCwlPzYwMDOQkS8kzcqBBGou42MhJD
y0DpgzhfdrVPcZ/szUK0R65qJ+w3oTOsFQ3SvJUpfPH9JYTkzNphe2RPJCYY6a9ubauR2kaCjO1G
ec6yfQLVKS59Se9rZjZvrEx8k+52gkXO0bvUppTaGZAxPXhUkJ/qBv05VA/3106aMzcOZ2SLpW/A
mpiDAEmVUFPyL1rbDrtOypF2FxrnIEG5sJKlXl1HfVhtPd1wtsDcE+ohafq1b3kmdWJv2GVSgwEK
o3wtRka/QiG83rhitMQmMXNOofMmYYm3Hp8gE5dT6q7kEBQTiFnurqT7F8qO35Ua211Me5zirKWy
+o5M2o/70zMu6eSik9+ZMrjGqdBMQZO6gE6Z2nGttl32Eobx5wSGHEVZimfnnhgKL7gRq01RWZmm
FDW5dKvACKMLSnz9ro+t3K6HANUS94yArSpXLqFfasPPXRODZkvaOTPDRHeC0/S/TCfT+7BBVD7O
4ya6FHCVht1KfxuQvLo/lTMbDRt04dCeAp/C9IUeiInvOKCyL0VhhhuWTjyVpmQBgUm8b4ZU5p9c
NV6iVpgaJbECmmikV6SYzKU1cReeLjqxT2PupZUbgHE7wz1rgEpy3dgFyhJke/Td15tlNAZgG+Jq
2v1GqNitf1AETx8qBWOu+JbV3VaUBFvO0I2jAd+8WMa6kd7qYt3Gou0Y0irUF1rzpqs42tfgBEZt
d9T1nQqkdbpjdUnhRBfFiWzycB1l31D7N0bG/nCWEQLRaTE2Jm1rhUAwL4VW2rr22hWVLSyKvswO
5crK5PZyh5g7O/TjS0/muWX+0rG7GLLI+3vyw2NrnDL+gOUcHwUs3+2SdWpbBm0lRZcwlLaliUiF
h+5e+KI6e+nBkHailhyk2NyqQmV7Vgn9D9JS//BgjN8w8tgSwI3tqdNqECUSNzYjli2tvGcIcEhj
sVOcrRRtUnGplv4hRf1ubbxCwYlS8ZuWuYxQ9kSlYP3iAQbibN0QgJAwGgteEc/2MuwOvtXZOVH7
AMFt5v2N4eO7P+1zp5KE1XhWFMhVpq9qaJ2dvIC3+iLiW1dmK4tHlwBi0xs0TjlZ6dhR2vn7+0Y/
tJIzcuQ7eRqRhqQtappopWt0cFoTqxqd24LzPR32cpe+RfLKaukDhnO1XUP9pVg/RS1eo/YY0MSC
s9cWcgofRj+WxIAVjKIeJq+Q8edXyR2xTp3IAwX2pImuuC0gnoZ5Fn32wSWDo0GYlcbl7v7Yx+Ny
45kwidIxKW1gjtQdJ1GnoHlCFyqW/5RWvbcuPVkCsCoPm/tWPu6t0QyMQFwj6H1/qI+rxUjegbj7
Ez3eVfunyvKV0kvbpPK3emat2/Y1r46e38DZhZTfuYqqBef0IUcJe87NF0z8fQdURGsr03/SI5ra
o7XQH5vwUVOzNxLqdSPZVCgiAptS/tVtBB7+yUOdQYyi25V8Epw9wHFl6Zs+XAvv73KuPMIWNFyn
gPFsEBojrlnvNpbSg58G7S6MJOlBcehgy91CsYeglECLoQgQtpp+CrO0WlelL29FpG0+qZ45tm5V
VfswVBK6i6ETrYQMVRORW3SdxdVXT1N/CjWya+i4BxvPI1t0f2mnoe/Yy873U6LAZ0DeN9mzqPnk
Ua9H1QkB53qTqKKO+qLZ7YIucNcxIkBLYemsQZAWCJIDsmff3B4SbfA8Qajy6uS5ZzWJn83qWc6R
Aymem6KzjeZ70UoHIWl3zmt5aL1jrf3Eew2esXBDvCdOro/OOHJahi1KtxQxcB23H+JaDbp7aVmd
4Dg+uNJD1b7CZo4MWO6tXNffqDn0P87Ragw7FyC3bj653sb5FNU/Xa3ZZu4pUfV9WrzRVePxHy4I
9aa89F91Qdq1SzRk7wf5w9ci3sLHEMpDO3D7tZ1PUquKuupEzuOhS22rVqFYNOw+QhGwenHDGnGk
PzpobvKnD0oybMpKW0O8HOuHNnuIi5EA9eyV2iqB606zPmt9NzKtLVTQ35+E0+8EBPyOtSDenRKQ
i0VRwUMX1afIiLPBLlote0qkUVVJHrwaOIQr+rw8Cj2y7No1vKPcR75j5x0Kb6JPscykWwuKIxVR
5Jc8A59o67VqPgS50yWbOi6kcxDWdC/lTpAAcBDM+NcQuOBCM7cOfuW51rrwaRbZqSPO/u6FhUh2
Uy6Cbq0mlTlsEyVUKDIO8RJvy+iBPoychBCXPWB3uoNuV0hVfRgqNNJyJZxqmeOvteZvIn1HHpBG
6Efzn0KQuWq46sEMwHTL82JKE6NLHWySXiqcXN85xZHDxigeDG04hsJJDSuifUd6/Ye+ApOUiSQi
NEOBTnRy2XiDqxRU0oSTHjxQYzu01anjUeOrX/6pHfIN9Cqg14FP4l14O5N1Z8GP2hPRCwNivGax
L/IHOO03TdYvhA7TaHS8U64tTSpfcdYmRRnp7hmJ8pUsDKIttNVvoTIX6iijF73ZGxM7k9MblXnj
UonAjlo/Eqats8Q9am5Mj1jwKyr+aXqaYY0h2EirQ2wE18XtBDZKqtRezQR6kfPQPiv5xqlPYfyd
oIUbcWFXfNj3E2OTx5EgpYZKrYqxJf6DCc8zPLB2Fmu0wAGRKAcbEq/7+2NmNq+HN01L6W49wEWC
RTX+7IekxU1nPdBNSquU5/69b+vDdXU7ummHVKPXghpmlnsWqST77UptHhOC515fSLXN7MSbMU12
SOeXRqNG2BnSN2qxcEzKWynb3h/MB8ToZGNMTzDxYacmIVZa4dXXzdfGib8mjnyUX6KnXF0Lrv/8
P5ydWW/cSLKFfxEB7ssryarS4qIsS/L2Qrjb3dz3nb/+ftQFBioWUYR70JiZhgFnZTKXiBMnzpFz
Gia0ucOsZKepex2rrgdfpX5zUVpKLfnsSuPNGv6Zsj8Mv9///oWXRhcK0di7YtGH8FsvfH/IZiHw
UotG21HSopdOlwcnkOry2Fdl4VXduAcdbn03WkCpIcNCQrZrdVf1mTBPQ9SG3pCKgx1DvHzIjCnn
mRH3hlojZcv8yM2XgIX0nBLH5anGHy4i0G1Cr1WrWDjQSUyEVjQZdDgShM9pkwU18kpVMZ6queoO
vhj0exI6G8dhyQBw66JLQqVR8vI3ZClXSzBFiRcMQ/RdiSzopJ0/HKSxFZyprJud6tcVfsakcYXC
DBSfCVrm1iX6wkitebTaxBt7fDxkH+kjUCwMV4J6OCRzghO073R65MmIoOycluXbrW5tJK4QJgJK
wO5trQZQNZOqzZqUeOj7pV9jqxBPk1JhZ2EpiTOmpURnryQcKkv43krD4FZVEew8UBuXK6EpUBcA
KSre64JMa5SxLIxK4hVWX2XHcZ61l6avYV2YVlhUoLeqmDpKXuWR60dJuEf33hqftwv9bH4GbTir
790afi7o+Rx74qRgQhFX6Unrmv5NlIPSScg5H8VQaE941Mt7nOyNrQZVmkLeEkWqbIDLrVbN4iQl
XZchDCsFTwWKKierrbGIL8xjX1fq6fbX3hqOTI7DRScqApyr0zXFndwYdZV7wZwjQUKKVmSdg6Wu
Axl9z0rpCp5iW9Nwg7kR32fpvVnW/cNdlfeiWQ/hXHhya7pG0NlDqt/7UXSXyGdskR1UGnCvtjtJ
dzJJeFIpMDaZ8thh63572hsfGJFqjf8gNUzcv1rlpAnbUNWr0qsATUqDDtSwOFmJ+VDWY+fEcfdF
FqLD7TGvaj3M/r3nmF79ReJ0DYzFS7bbyF3l1YV51we/hOq5yr4Z/pOFAxdlYi1u76LpJZD3VGg3
bmtoogZgqsyXvgqMzKmgR1HKK09S839bIzjE2kAbUrxno701DuXzBQ5H+AKWxeXnHRI/6X3TKr0k
4YZU00y39a9+quk7X2/5e1Y3FBn00sHNEVHo47ocJ6bKiHlVUXlTEx2ymrZDsCZtiI5q+qpon29/
to332yRrpzEO+y+qxMsJ+rBng6jzBZrvgHfwinyWhDw/BShS7QRCW1MC0sIedylaEP5fjlJA/vQN
K6q9UnG4ne/MSTpVcXDum7dB3ONjbZxDduDiQcdzujzjq9HYqII1YFTqYf+HrYlAD+XD1JE8tU/a
KTvo5U9//pTjJZUZP2Nrbztez5U0io5Z6hfLUVizikVxKCZdiUsv7Wm4C36KSgCuds9j4FqRYv/p
57scbNmzHz5flxTClJRJ6eUtGus1zNc9mYhlsS53o4I0GVi3SqcFeenqCk1MfUBZ2Uw8SUwPI8ob
Cc0BceN/yoxyp8Pl+oBdDrVKRTuMfRa57cQr0WeO8PP5kqR7XJK9MVbxqlDHQo3WVkrTTE4nZF9G
KdqymenqRdt+vf1xNnbCxdKtPg5lgiErRSvxsqCy5+K+StkJ5qOoFM5s7shH7Y212vNguVoeGXwm
8bnQj9r4tf0LGy8nzfYabzbSjcuvtPySD1tOo7Bdxhkj0QFTzM5IF76VAl5NSvgShrVbCi9Z/GlI
sdKFIDRIe9HL5kx53iD4QXVTlNUXtFq/C8GV2ZBD7uRB/S1uhqM4hXYa+BgJvN3+htfxOYAMzwr7
juSbZqLL2bbGNOujmKReWuGBdO7Kk5q4rXYnJGe/eVbF37eH23hFL8ZTV0+3PDepVSd0HrTBQSwe
sxAzU3ymJgcFxKBGnK5pbQtAsBz3vCa31hXsCarQsqq0RFzONKknU5kV2MD1KLiRHaieaYJy5X8n
e22UV51stP4sMNf/hlpt1jCpDLUuGGqcv2FHO0u+Lcv90S+wYrwrkumkGG4wD+jv4TeOx1zkH/Vm
tBvM2W4v9+bX/fBDVl8X3fUqwNUr9dTgu/Sozt8RikE0o3vN/hbznUx5b6zlzz+cGz8lbBjMMvWM
4JRjNQuEqArHqrKz3+i7af1eT/ZVBe19lReCPfVt+gbWGihLg7gvGV3qzcJxPjb4bwh/ZTCXsvlO
mr8I3W/loZ/PkY73V+bO9WHqjvoeaLWR6nFCOT5I9HOK2FiXs64FIcmMNs2Q8a0VySYrHAM7j5Hb
dYK4lxZEwqhaSgRd8W8G5ItVgSjC8auwj/0P1zGEcOKLJfe6akhp4nFsxapIPU1tjmJ2J7O9p/Qx
K57GdNzZWFvPzMexVpdkJcZ6YPDOeiDlQfOWCp8FaweVvw7yWVmk5KnI8iqSR16ubKLoZdc13ExW
Mri47pGnuqGJAAt6L+MPM95DKrbGQwON9UO+HHWqVSCgt6I6532Vev58DhZvon90/T7oHyf952Dd
3T6Xm48MssgGmpgKxNV1BhOFkVlMosBgzdcptjP89hBFifsRiUfJFgU7D3RHqLSDPP897WFaWzNF
O0mh4IHVOPjp5coWSp1HYZ9knoDzaJaFZyE4ZgYOP13iCOYBt7vbs90ab8kqqPfyrGlrOLIOFCUa
pZEmtEh80IRHqRYc3/8SqK6R083eoQVwe8CtqwhNg+UcsLToNF9OUE17seoyNfMSu9Rju/Wf/5lC
/v/XoHkNlD3+wNb0zEXAmL1DorFuXxqNbqYL28q4h3w7QAZAD2hXzh0tIiXOX4rQ38lprurKfDuA
MvwhkZ6iyWjdz26kgSTVjZB780xtGSSrKxRvqt6U7rFVXntreE5N/0wTY6kpBxjtjvwpoBIIx6mc
exrHNHeO/haih+7b7XW/kvl5/2FAwpwgeqtowbtceCsocQ3208Iz8/g+6rXHuq3+UqzytwY1Eqmq
gQ2n0QuoNuKpEmSnJmMJ7SAkvMJf8+jXuiPW82chPgGG7vy2jfdfxWIYjRJ+3WIVf/nbFL0eFH0U
Cs/Q/xn96WmWY9tEWLiY3UD4ktNWXj/rc+J2fWiP/p1qdo4ATCn097M/2jNA6e0ftIy3SjzoaQVQ
IYVaaCer3xNnteoLQ5B5vuk7mkrTl2rk52iIZbcMXm6PtTn3D2Otruu6z0Xdn9XlbXaF7kQZy6lY
+CZ1M2NPT3JvXqvDlwVRaoJ78TQo4UGhxU1+EcT2mA872dTW08v2px3GJNjiAV4FHDHggllYXGP1
gEx5opZUkQuMgdAHSESnS0Q3TJXjTCOOke018W68f4yNPxQ0LXDlNaRM9+kUZ32UeQEmnUVk3CdT
/Wbtao1ccViWA7XYlwLUo5zM/XK5aaWkF4zGbzJPieJz3YwHMRo+dcFLZ/yVBpbb6vasq+7gR3dB
M/xS1bd014JlObPrfYoejbjwQWnnW9tBVV2tzLOfZ14uSpHTjWHrTG3yH65swqhFqxFig04t/nKi
fdTALmuZaDjrv0WpemmmFsOg1wlztGgSz1og/1By7Xj7XGztVV5BXkL4T+qVqp1c9ppapVVGA07u
GC3sBNTnA9oImmDaubS3dgwbFRn/pXGPQsTlBOVc4QsN7UJnECXb7CwBvURLPkg+Xuu3Z7U51PvT
gI8fmMaqQNxAWNfpE1uGyg9joBAGNs2niEz2Pw20fDas3RCsW82JTK5qI2PIvEhRUT18iwZokclO
NWVrNvD4YajRrYqq1ipjVGjoyQqL6EFAvuzQG/LvoS5EW2/1Pb7K1k5fylWAoNAvIc5efiI/K0qx
9AkbamEAwXguonFnwTYCE205yjStihhFqKtdrvW9aY1VkXv13BcY0o4tKL0PtH8qhan170NBIVcU
/MmKXYH60onXScwOf7w9wCkBs7EBWEpEqx+BIuVUh22fw0nBWdQ6QuK2cK+7PcgWSImmFEVNjN1N
Dtfqs1mlmalxVhVe0tQuMrPoYY8Iy09Fc6jj+9Zyxh5Nk4Ov3pXJ1zp6EJAhvP0TNuIyTUZqXJWh
Nsriep59kdJnoCS5B51GPxpR6B9q6PNIOdInYSrlsdaxmJiVcg8h3bq1EYeixWoh6UPxXJ2LLBoL
OeS/PF6O8lcltgOesqPqIDc83EetuXxcKT6VU4Tve1bpzmBR8o2kOHum/0dwUiVvdm66rcWgIIbn
BBaNsGCWm/BDdj7iLpOWKGp7lZCYj3VhSYeGuORBLivxIais4FAP5eRqaih+uf0ZNs4vxNrFphj0
ne+x/PmHkcVw6tGWzEtP0OajX/Z3eexMlXi6PcpGhAO8vzBWWHCyt9V2E61wHtu5KLzOP1TVL7m/
+zZo/+7CZVvDwFLGyoI7D9Bh9WUpr408VDXLWCZ8xTQmdBvF+2FWnop+1lxAgL2W1I07A7CfKGNJ
Lzi1qzBnzsIxy5OiRJtfeZBymhwRJkmNc6FIrpbe9ScRffnbi7l1eD+OuaaF5aXSIspAga0dXszg
HIk/e/NLl4r3WT6yO59U3O4a+fMMKy7LX+ugOJV7OOzGZbzUOJbuAVRRuY0vt40l+UJNV19JXjM7
wvizKfbix+WeWwU2aG/T7kslkad/fd2LcB+SvBqoIiZ3UnwQoQSXJG2Hvv86pF+lqbOD9DVNDnue
RRtBB7xVnmVQI67hdY9TP+mj7ytkb10qN4dMbX8pqI87iRGJdlaapXv7Y27tH9QYlsYTQE8CkMuF
FIWk6LJpKohxurmy9Uikpwolvmeppz7QW/cVxq33dR9XGLcJ4k7Ys3HvEDQSYkHCRf9z3YVSgLEa
cSRQLbJgpjahg19Akh5r5W4Q8uUq3uE3b2wb+gwJSWCz44u0LsAr/pT0SllTMOq+SV1rx3suDxsT
Am2Ulh5amOUwdi6XM05hDfTQgrxYUeu7YEI2tdDG6XOjpIlnFTL0FkEO0BkNjJ0SyMZFuiBFOMiY
VKquSMiDMg6NWc+lh9QPeJHVfuq76S6e/0PNjbtmUR0jEqKxcZUsQuXtpGFKqM/OoxMGuh0oh9tb
cgv+op4N2Y+Sw1JGXL1GtLpnhWxRSw9y4QG/7Jd+bp3KcE2/toO++BIaDWIW2M8OlWn7bXpssz1H
za2NIpNd4VhI7ybNypffcdLVACs/qup+ElFmeW26f25Pcm+A1TL2jTnT/5FWXpM/juK3sfB3bumN
twjvIiJjmPBgvuvm3TyssjiagsrLFj3IUDwbCKKqh0JBne7453OhgWJp1+CrEY1fLlY2l6JZFk3l
FQa+2EUzi06QRjsFhK35EChICA+p5LrrL6KLiVw0pVp5alk73Sy7IlrQehPbiKg8IyK1E4tvXMPk
szBpVZy4uBZXEQOCWKM59UWNcxwmG8H4YHTqSeG6tMOdiW0dXNaOhGLBXHlyVquXhSLRflJ7SWxW
B9WqnoakK+7yaGfHbS3g4qixcB2WJoHlwfsQac3o8I5Np9ZEWulxEEJPKk80MVGTLb/saoVubG+U
/Qnt4aUsxp+r7a2XdZjEetrgz1J8na0RL+ZqpwKwNQQhD0QH5EcAjleRT5IN00ABC8ZN09PZb/jx
oe/SPdx/Yx+YxBjMApSFMGB1EVg+l1EqQUeRa/OxN2JbmFEz0TO3j063T9HGSESOWPTQePOO/F9+
H0Ev0lShm8ZDPcBVo99t8VVEhWpXmex63WDwLGLbEGzAbNYEG1nIylztoY7qs2g+jZo5/MScOXVv
z+Y6rmAUam+QJ0CouBcuZyNGcjxIAXFFHvaf1CHPabb3JVcJWuvej2kRHkezxOusEQ5mO1mH26Nf
ryUhDQEitE4uDKisl6PT51kWPF+F1wwlKu1prD2rvpG6fjGOD7jlhDuz3ShcL6Q3sEbK8sB766ht
lFE8DdWy9JQhgEQ5C630qRFj004lwfg0Nnn8NDe8y2adQe7UG1//rvclLgk53STH25O/Puh8XG58
fhEbic9wOflIz4ZQ90mpImn6igjXJ0X8gR1C11SOYexdyxvZLKMh6oFa4SJruSYZtk0SDkjHL7ww
ucjcpimrH9ww2mCrfSo/j0UB0CvkFWoVuRCp31GEUeVPA42U+H0mNUJmSi9UOGLMRvnHTyAh5SL+
hUDtgpKuFiKuAy3uM5+QqGn0uyko/JPmR9IhTWLNFfzoBVkVeScM29p5C4LH4YJKbK5zo34S81iN
CY/aOjyKgpAtXj0PRhWXTqU3v25/6etoc4ELKSwTphDPrvu9pKzVilxmsKaY7AW2t5D3midn8vEV
TqwDwOzOs7h1rIlqafwnQeFKXD2LBVEmrzPXYZO8yOLPUjqExoMS2O1Do/6O9b3b9/ptZIIfhlt9
waFrLBH5lsob4vYzPgF3o/4DHsien8fWiUE5ZdH9M2GBr9FXNQ7KyshJC/jj05AGx2aczmNPGC2n
0ITj/7AvdV5ishBu4CvoqRuFqCsnsfTMRDpFIdzY2er+mRXzL3H6O6QJ//Yu2VpEioELPE8xEAbn
5X2QJJ3Q9I1awmGjG7GBfktbuDXtyRpu7XxkfRBq4cJnLVfxRRj4lWV0EyEzRkN5I5bupAU/xll9
EVT96+0pbbA76MijyxMONbx9egcu5yQ1hh8Kicxg4Id4NNyFQ3EcZYd2p0jB8prUpDzK01fDehET
FeMM4pzhSTTOU/QfbluOOX2Mi9/QFV6at2OhpJVZedV0kHWviR6b+tUI7jRxZ6CNihZzBioFLKNX
DRnhyzlH7ZyUPHmVN+PQJYEaIth1n9bDvehrdmpJFLPGt7hM3+ZyL63d4CwBBWMKQia0sErXaEid
IT2UxnPl9ZCVCIjh5tfVua1/ZIZqF/E5lb5o8i+R9sjWf0wKNPwy4TPGD38cK3NiFlb3ouS0VLcv
lwCl5jkNfaHyOtnwWjGyI/kRg6vX27trWchL6OdylNWBmYpqliM6T7w4TR903UGpzSarPrT5zifd
OJnvCSZPNcVCXs/L6QxBEWlaVNWe2XcH0Uzp75bvW2X8fXs+m8MYOkJ9S48yRNbLYYQuqEZ/Zj6p
oFh0y8nQWKu0PYVA4zt3zcb7sASV/xtqFfcLIsZeyPDVXtgPtpmctThwwlh4iVrEASsrtpMKfQx/
r3Ky+cXgWYFcI5FGwfdyhppfEGFV4ZLbxDYU5ENBoKPG1iEpdnbg1kiUsnDgIFnj0C9r/SGL6qqm
maa4rr2AinKU6q6SPNAleKzaf25/tK3jji06oSTMcagA68qW1eAsOAZD7UmF1D0nxVQfpXKa/8o1
uT3VZRHbpaQ+9pExH2dRfmijYk95d+NZXHpVsFxY3MyJNC7nGqM8V9MEVHuI/bh6hm3c+BoIx0hQ
j1V3vD3drXWlDIDPCCPRH7N6PYSiNHw/mWsvT96CFAHvn1DGfOnt9igbARO9VxA9ZNr0katcxRO6
1Qh6m/BGoX+TPYX8jh+ZUDyIMf9WmZF5SFtcmLFy+vNeSCoroLpUKOnToL3hcimDvhFGfaDRIO0O
pfVDC5/NZgdL3Tp6H4dY7cy6T7s81MTKS1LA2hw5EJEiUj59Ua32IIqfU/EgV6fb67m1QxbQgtja
AHtcp/ldA1DIn1UeG7DXerfHHdiy575z1DrYaZHdPBCIexLDEH5SUF5tR7EPIqk39dqrS/mXEInS
sTfMwKlVrXIh6ktH7LoXt9Agd5sAnkyXDtZOwL01XwzYKAGT6lEvW/0EK+sDRCTAUNrmoYysTwSU
L0EUnaRAemr1HYBj+WDrZ4jOHpAh5NnZOqsjEYPx1n0UtTiNpQeuUhRAUl/aubC3zt3HQVY3Z9Dk
8O3ksPVarBiH+DRbn4XBLuf/cG1iQ0nFBlCcGvdqGIHOodDvSuI1axTPspQ52WQ8NLGlumGhxO7t
bbk1KQvCnb5Io2N7uXzGD5e03+bwpvGU89gGFf3oiOG2Uj24qVbd+Xrb7gy38aEo1izlhPeK+Rr/
FGODElzqN17dtuw93awcEOwE4k24Z3iwlW5TW7TosWNTYAO4DnwVP7HCums9IyxL+NP/5pim2lGg
Ku404lTfQtg/mrOg3qWdqBwbOcufBrxdj2EWmtDnyn7ny25MHkgWVQMYAyz1WmiwisypMca44ZGA
uBKYttJ3rq7sXDRbhx8om+7CJdMl/l0lnpY8Vl1Yh52nn6zqwTcPUfXYGg31gPuiKI6yEXHy729v
o42pAY+IpBgYzhB5r0577mcjd0DTvwcznfallBQ77kTn9igbm/VilNVmbdKgUuq57r1htsvpa9e6
hfR5oPp2e5ityRAbLXQxMiaW8PJMyGPsp20eDZ5e/B7Ch1BylPbv20NszAT0i2rDshWI0VcXFo3w
hQhEOnjZfI6jtxKqpJ/IBwuVxdsDqct1sboaQfWo6IMwLqnAKnBuJnFEcLUZvEWD5SESld9TWH6q
q29gfIhGKUNGVw5kehC31C2yu06KHV0d75T4pYw/q9aPPnA6GS39v7hUteE5w1qydIscfTF4j76T
Jd9r1StjVxQPEcZJ7Unv3/RIdwKLjPa78lnVzkOYHkxxfmyn19uz21pG2D+g5hioIKu9mlyU0TY9
+9LgGVHs5paLarzdaG+RHu3cW1uo5QJVcS1zpfBOr8KhaUrLVDe6gcQgBakcsCx67CvlSxAVn9vy
X4QNzqNiHAtTwQM02TnSy4a7+obkcEhwgZQh63m5IcdZHMckUQZvOgXx/aBrJ9CqWB/serdP8Drs
w+KEI6zR1U5JZx2mRH06jmJM76reU7bnHWgfYzcK/66kf0vh39tfT72aFo3HKDUvX4/a27pPVsHG
cQb9JnnURnvkbh73mlavTzJuW9A9TCAk4Kr1/qjnSg+abEH98Ox0wUbsQcWVSVL/1DuI7UcDDS4N
qFpR7V0/o3Ez6wR1MSXEVG9tMcTMtzNPYoRGVIItayp6w1OfpDtx3sYCgjFgnAxrl6tqjaD6o5E2
80QuJ6nVGVWln5KV79wfGxuf6vLi+qQsq3ilATCKjaknEaFkh/yAm84SjvZG9qS3YepaFWJ6WHJg
112D1cuhibv7nDk+rdY7B3Brqu9UO/rFedqs1UnvyrQ0C5H8H6vFQyLkB9X/6/ZuXP6Gy0NG5YoW
GcBG9j6kpMtDBkDt92FjVF5ZlnYWKXjYJz1aubV/LlWpdQNT/deXoZiJ1c6zdn28CdEpDSwTg4+w
VuQXek0DNTJqHLDTOw00QA/PwcKlSYJPivpye5rXVyZUIHr90V+j4EM/0OU0ZRWuJJ1sPabfs3Jf
KshGy2YYu2HbTveGUog7H25jciwnjCsoV4Qk2ioKQ1e5kLK+YLyivYPC8q30EYsQsCGw1al/UBP1
eHuC1zcYE/ww4Gqn1MmUBaVc9V5uGXcyLRxh5RqQPWZ2aOLLJ5pLTrdHXC0pcQKUHBJVEmXcd66y
D0kNlGHEffdcxRKabPqY32tDajqqFM+PaavtlexWt9r7eOCK0OUlIgdo3pefEIcfU/PFojwbNPyo
lI8icNvK+Hl7VmtuyfswKJnRyoW+LyD1Mu0PqYGhNmZKgYZh4oIl5OQ8oBKIBG1cls5sDMrf7ZQm
X/oBMTBpmoxHX1JHV86H4WGK/GwnxVvto+XXQJeA5IUzAQHTGs+0SupCkSw3Z0GdmqM0R2+5Eb/q
Gk37VpCp94KPJMztFdhYZ55b6qJUHljnNRKRZ02Ay5HSnBV2ML2IQohMYDigADOHO1to3fDzPj1e
QKBNVI15R1aLrRaZgmKljK1DKCXGEfF/HypgRz+blUQCwXuk0yqgNXX9LSyS3jwIEpLcdqEIwd8+
Tlbfu6YXnpNuqk076+Ya4Tyc+hREYNOiPtRoxow2OnliaNNwWO7gKesaw/uvx2hDWcy1eG+vwtmB
d8OozOZcS2k52EkQV3eBMWduURh4BjX9IIB2B/mx6fTilAij+AsGVivbYVcJR6GKkUwShe4hjnDb
U32kO/vSr3c+5zoxev+VCyq/qOmAxKy/Z5LM4RTmRnM2aEOnTzuunxshgB4zprMTmGl1FJoudTQ9
tCga4O8cYIW086HfT82HZ4YfsSS/4BTvTXW0i1+eqmLySyMA5DrPfoKxUib7WuDK47z0C/rGiNhl
ETVfOd9+dwzhPnXHGqpaa+fTGPw19L4CxWZoKyIzqa+ezGzSnFrT4gc0BPIAkN+cSnLLEUlEMwz1
/K9oGvvWydHmJcXoA+VVQ9hJsEXFn+dDOnZ+g87MKL7+6dFZ/OnRblJwjlvYkpezrKN50pNhas+F
LBWHvG4kuhTJOHrN2kV/l9B7vaK8K8TH3MBA9qsV7SrDiKlUMhaKrK4fpLLitE2MbZDlm24R+P7b
aBS+qwrhdFcrHQdBnn9gbRfvbLBloPUP4bZAb2ARU0W+5HLSQVFHpaCxvwpjtA4Isbz6eprc4boK
hBNjkhY3f/a4vm8mgGBa3xanOWzmLkc0GlWrE3Vuz/pcogpqEHa1s4rAcacHB/bZcIIM1N7f/rar
QOn/B4XpRXKgL3rkq0Ap6gO8uWKpPeOfVT/DKIlQ4cgL16i66UA02Jw6KVRP4TSFjj/r+X8ZnnCb
c7y0q60r0CKKH1nX8bn1Uq8dVcuGH+hOS+h4q7+TrMnudVVonKSvZQfMda+qvy7vLbOnykCsxou4
kGNXiaAmUsU0faE/62ITvaR6U9q1KqJzaI76KUKJ66CM0XQYu6JzAqL3Y9NWgkOY80WBYOG0lVyR
PQ/BN6Nv90pKq9Dn/beR5MPDg7QkXzlqi91Ip4g0lOcgALQwW0jlvYoheTNLdgUg92z2hv+5TC1l
J4K9fil5IwF66bKjI+ZK8YgSS9lTz6rPPU5Ao10HDW1glqB34gl7U9XY2QLXARftCQiSAXABVvMp
Lrf9bHThEENrPxfUtZ9TlRYUVW8mx9RKyOZJqUXfbm/55S9cnWxY39yM70rjCNFdDhgFcRjPkVWf
BTmej8Ky8cC094pIm9NacCdgGvDYdS8kxZihsfqgOXejr2c4Q/dKnTggXqXwOfLTmUhP8JVh3ski
N4alTox07aKTgtjDajX1aIYFtUxOnn5KGnQf6K+Z0KMH2e6kWBv7kzBKW3YnhCug0MtlNErJqskm
m3OFo0ybao6htwcdx7sOXkxpFKcm32sO3ohiCUpAGCiu0DMDeHI5ZjnUedJ3XX/mZrK+BVr6bdTT
4lCmmeaGGu4y1qikTk/Yaid4oDhAadQLI1XDs6r39yS7NjYS0vC0L5JKc1+vm7nGuCj9BvnSM41+
6pdwDOZj2jd7KPvGDQ2qiKYbvoZwxNY9oCWFgyqK5P6cqNlTZ/nHxBDdSUA8ZL4vahRwDOV1UMOd
CH1jH4Ea0cMIx43VXl/Mo4RpujHU/bkOut4OiwGLu+yn2IR3lXp3+zxuhMsw3heZHcwqeGvX2llZ
QRbe+Fp/FqU2elF8odPvMiHuLSdu/fhJj7v8S+KbpWWHCve0K5YNzLm2rrLfSqAmx0EsDDvhGXsK
ymj8TLHwR5U00h0xbnNfJ4L0uVfwc7v9q7cWCEMv0Fh8ChaC9uVWDKD9dGMZDOcWkv6gWT1Uif6X
MlalU9bp6fZgG2cN8HPRCicmX+C8y8FKfVCyOl/eqbHunameDTtN099tIP8M+9ZtSshvarsX922N
ungG0wPMVyHjvxw17vTO6MpoONe69tJkn+bq7z49JT5xSHtY3HBvT3Jjo3NnLZDbewPSOik0h7gU
xrYYzk2v342BgSTd1xw9vzI5WEp+yn/7w7RTHFiXlZZHlhrH+3tHcRXY73KK5kQDQiKmw9mYTaQw
ssm871MdCXhEFk+tKvYnRAyLuyCaEjfTzO/Eme1BAuu0Mys8aZO51yG6sa2WR5Brbvnnij8sBYYf
xFkznHHBiB/R1WtPE1j1SeZiuBfSea+HYWs8hADhOnD+eBOXPfABF5i7URI6nvmzpM5uAU/Y5uT9
CpTiO7Fo++dnBtIa0QyQHCiEuNpQWWu1Oo5J4xlT8R8VEI41/1tq01ugVzt01HddmtUjD/ZGHxn1
KzL+tV5YzCMUi1bUnSddnl6Rf3vrmviHWPWlK8bz/BjIqeWGtWK8wtQvnHRo6if8TZKDIUYRXpOR
Fmf2VOb/YIY8VbC2rfKlYWJHHwTXDmNftuMiGU+IKcjHAdRh58S/FzQvJ8AbByVk4VaThazjh6YQ
DLNukuEcq0ZML7LQpfekDuZLECjHpO/juyBr6+c0MoO70EDYU5Jh9w56TqYbZcaxDJURdTZdcVsK
Kae6iq1jZ2ntXdHnE1YyUothju7bYmp+CbNYcEOrI89BkNnJuIXcpEwfor6HVNi3ex3yG18Hw1Kq
LybRFzyKNTVzpKPFqrN2OFcJ9jbwbaKXuG+C14hy3WEY+jqzw0Z5o9NxctpZGY65MY0Heapjt++G
+dBNfmePTd8+IL3qP5hcUE5NbexkaYF+yifNt3MxwptHwQ487gp1ZyNfv/z8/kXwdWm/585aQugP
p6YW5aTzNW04+3Pp000nlIi24Dp2+0K8PpuMQgDJo8+1iHry5SgmLa5iknMXqK3QunkizZ8CuRiO
qSH2rjF28s6sru974HiIKwtGSDiz7pCQ9EZp5jkcz3rWy05iGsMn9GxmWw2V/mAkRei2rVkgj63t
qaRtjYz4DCgKIqvQrlZxXdKjremX3ELNWPqnSA7e4hmFwaHXUA4V5elT2yqnshn38OzrJ4eCi7L0
K4LdYHSx+o561uk49dbzuW9PRGAugiHjs6Y3D5Jwmkqn2RNFWkCD1aFmPJQL3oFIzVz+/MO+MSgq
TXkczeehHE5yFNmKhHtR8FxJqjPn+s7+2ZwdFRCJFismd1Xm7JYF17r5TLN559ZWBT/DEhROumbZ
0mR4ArxCd6oW1EnX553dtLF7AdJJgGgKRQpmzWxrSyUt8gmtuVpqfzZS5kbpz0H/J8SE5fYx2VhU
BrIQC0LzGLbC6g2nq8aQBrGZz3Q8hPWTGHta9yYmk4OWz+2RNvKPhZnIZFiYhe8pX36/cPQFXUyt
6RzUpBUK/NVDFLpx4jTgA6rTfmvb1K7lU69r7s7QyxFYbZ3FvnPpYSLBo8/icmjfL/pWDub5TBG0
d0DQ2sHheTCPfEjt0RrDyha0CNxMCzN3MlA1Cas+2skKtpaaNi3ImSwBUe8qDg2aLjQrlR/RRbOr
pvYMBiI9aGnocCPvLPbGnUBSCagCEkg+u9ZHm6VRHsdCFc+gFJ+Ay82BKEjjfxUUs9rvclnvxJ/X
uAcoBDfBwuIlBF1TjECqxyKpJpyRtfReIMZ+xckxsstc2KMsXi8jIyHkj7sbfAeW8/Jb6mVYNs3g
S+cGXUb52ax+9/oDehg2jas7q7g1Ka42EDZiIAofq/hOrpXasNJIPuOQ1D7mtQnv4/84O48dx5Gl
bV8RAXqzJSlTRqpqbzaJdkPvPa/+f9jf4i9Rgog+BwcztZpQJtNERrzGlrR9V7bSt/tL9PpSRNP/
/y4OivJX1optpdRWYEzaKe7zckdvpPPG2d4a0PWxAtqKSjS4jWUfrhH5o5XnmTzI6qnr9Q8qCudy
7bgRdrJ1uqUjv3yGyy1HKHa5xrmi8gxe3b/k4aY5RZZ6Qo3oVZN9RX5Gyn4fTPIBlvShpsYBO3aj
gHP9wRbgHg8hSnBgS+3VuxLRliFx2l5Dn1igB0jpX0IEvEdEbmNl3Hj7EGmRkuRsJnFcA1Hyeg7S
OGN4pdkqJ6Nvv/ctFKMuN8t9VgSvio4fXCWhvNJb+FMkSjW7VHFDd56rlypq/1FoiLcYJX/AKnQE
yQOom13uCgpj/aAJWTuVSe7W2R9NfL6/QG+Ue/82FZaMkym+Equ3jaC250bR8HWS49hVOq1BkkCg
PqtPnF9yo9afoyoacp+snFeAZtQpeFqgaq3XRFI37oauHSUvVI0i9FI5RLTF6dpsYyPd6G2hC0n2
v7iDwPtYg+2dagzLeDS1k1U2upsmqXXokrp/KgKn8ifYAJ4xs+o1TWAVVtk/O6mbNpbhjW2GQhBL
kGbM0gBZHVGDkVjdUHf6KbZ/aN2ihXPMnWyfCXXj1L2xyRAzwQ2NTQ3ZeF38mQQmJHHX6IgsTwBB
erzXUksy3bpMi4Mhl/GurMZ0L6VteOhHbVOq9vrUIremiImIBN7vcGcvV10glXGt9KN+gpPypBcY
28vx69Q2x1GOnoIEwrP2oEc/IiWi6o58raHg5vfa46pzf3He2PeAtMiUyDAsZmOdGgpj7Hin6yeO
a2gGSuYinf8E8fTj/Ti3Puzi9rKk2gbAyFUK46AnV8dqaZwc1GOdZj5MKLwPfYBl20akmyN6E2l1
fKpRbReBXRinpK6Bnn2JsuixkX/cH871VcrrCzIR/Qo6FiSbl5+vLktarhipnwydyqAxjIOHkdkn
VDLgIHeQmCYFO9/7MW8NDMkHwL9YJV9DSvVcNNwjtnEaB4qhw2QBlLBTfV+21Zb7xI2vRaeCvhzP
QAhw6wZVGmpmwz/0U1CWr6YD+iyUn436d4Uw7f1BXadbmEtDsQMiQh+OR9jlRE5lFDoFnnsnrC0e
Jeux1CI/lJFkVn5q9Z9c3d8Pd6MEQDxKNGip0VUk9GU8AGp92bWTccqMWcZMl8xBZckr00Hp5rH2
xip0ngKULL/aWY4KcEsL72BJOYTiSa+K5jgok3GuFCeS3d7sk9lLDW2xzYDxhYSO0Ya/dTULQaNb
6VC4UjDLz5NllaarxVb08/5objwMGA1ZMUMiL6ZUuxqNUEzcQ1XjhK+FWkWuJSY3lZJDCRPUlr1Y
QSFffumAik/D6DLyja+3RvYtlydnNdU1ovPHurSma2RfSxnkZAV4kRfi/ZBClGq+aGF8br9Y8mPW
DW7b7tNQ3UK83bquqB/yHcmZOcHXrfKxSoCnIetyUscf0Wx4oOy+J80rqpY01qDeaoCQ1bGEg3u4
P+037g4eOpRLQXaTT6+xU1myIPCNyjyJHmCKGIN+F2atdMx7B7VzVS52dm0riSuVI+LD9IZ29+Pf
OAiw8gYmhrYaVPt1GahCApT8qicXRQ7UD8Yi9Q3gtl4VaVsu2H/HskpGuRvQcoP4DqVqDYwQ4Wxo
U0i2Fs/xDvlHP3a+VZF4SQA4Cs2bwgbSH+ZDQb8364+Bvmj0Hqf8WBrnMviTTgcnjFwFzd6GkkMa
wldQ9lYLc157uD8pt5YD7zb61gvoGIWX1U0mLGotmplqJ135JqrIrxrnN30731aflzJAV/b7etSO
TbKl5ncDubT04/5yStHTZqoud6GYC8mOSZzIaIOjqgUHgVuwbny1y9HDbt20n2XssvXEOFha64vu
GEbtUeTjvjbCYxqa7+/PxPXdxM9hlVMsoGlzXSW0ktkIUVk8YRdZeHgMR49JXOs7npW8IkCvUjaw
//nSXTRBARMuljucrqvnw6TFdilEhBBeM2O824jSj1U1c7N+io/3h3e9+xYFGrJoGQEkHper+72W
S9OsWx0v5NrxylR7V0eNN2TFeR61vR10vMhM7v329X7Y6yuRsBrA9iUvZe8tm/JNDa0MjRBElmme
pPzjVL+G4680oG64dR/eHN2bMKsTXZXydJID2zxpcbGnXv1HAXeh5d1LPOhnQY6IBpg/SBusohtL
hsEhoEymB5R+XWDpw66uLBMdw6peyh2hGTyFY1k9pGme+bZUtju7RC7u/oxeH2PLjP7/oKsZbREX
tsIEZbYeJptPK4KSb198DSrR7u5HunE2EAp6AK9NillXJcm8FZMxJKyZ3PkRoXZvOUf2s6em8jFX
n5L6sQ+PYbn1LW8OkAwRUTUw/VcqNWapAyjpce3mTeGmWCwrn02xpW6xFWR17Klp3eRStyyYUfFr
y3RFbDyX+j/nnkwgcClaaLgF2+vSUeDEJopJDmeKEwS7hnKV12X5b8pN/UaGthyWlxcOkbjeyGj4
YryRLvdZ0JdjpUqhdYoNcG+mEldeSS/9f4iC+NfSDOK1i5jLZRS7kutk0e84DTnG6/YAHYnyQLyx
wq+TW4QP6aeSai4oM221whNzBgcqWvuUyxlKu1kle6mT2nijOM0jAhezOxTVzzS0tgS8bwUG0UeT
C/lFalbLKfPmsEJHfpokebRPYphxfjEzcw9bLMMnMJp3Y2ylR6VVm4OR5MXGVvtr9LL6fpB/oDlx
JXIXr6VCNG0AICwN9skoP87yZ8wB91k0HOcM0bDo+whgMlGOuiHteuOxXwoJ9K9gGbuxPrlOUxzh
fzza6MJEcvRoNQvmbLMNuFxG65/IEltyBIp5SDddzk6QpXFpRZJ5Mts0/oMsRPmxk2RBpiCqF13S
C8+utMTn3a4fSnOm+oasO2pxoYemluTbodbtK2UwXmhTyV4d6/an2Blgq5lm5XeK9HPM5uR9JEvD
xqq9cTkA2UfgjWybvHvt5Vl2pW6nE8eYNStePBm+nPtF/yWUH+biV1u9Ksa3+wfnjc3IRcvNDlIR
7PwapjlFk1NOIkfHxZC6nZJa30UL5ul+kBs9Zx5/bPXFQpJ9shagtKq+QM5QmKd0qk6Fs8usJyrH
bRZmbjK7gRPu5+mnKf7kcehm4UsAD0S0T4F51mi9KPmwj+zhqSH/rt1k2NX2x84+Vupz0UDn2yUh
/a7erDfSgb+2JatFxKTQ5AcZBmlrLYkr6dTSBafiSZ6VgrWNB/cHxaydj1Frtpk3Jpp8UDurz7DL
0dnguho6AdDNfPqv0yOIcRW9nnmPSFBE1zmsim+idqLAtVQhIwxrpTkg1AHtl9BK1NZXM2RYQiNr
f42zMWNJMySR5ivJrP+K6a+HvqpFuew1YYolTx+JHj5V0XbpTjKQ7vPLMO4yYIDxYsSQT853o2os
2zWkrDotNpMJeEsBeVtNDSQT2lKdU/p1U/NIKiTeYySlfNXDRPDmbVQezIWRKB1nmZAst0uVJPbQ
7XMOqT3oX4JZqwfXGY36UxtmcuzWfZN/SRH0b92gKQKyZMPp4D8GZeIDraPfLlQp8CQn4nJssqnp
/GlAFurR7C0eNHVNVXBndIUZHVCJMcuHpm2673IvKepOQodDP5jGVH0vKL5+M4M+yzG5NUTgWV0+
D0eM6SzNTWfVKHcI/uUf5I7exMY7eJ0/AVRHDh+mOFfkwolaZW1Ybzvt3EiUZiK5PBQKqntKOca+
U/TiKRrUdidCeQsrdzsoQECe/4ZiWKtEWK6VSC76yDxNybH7bBe6Pxc7pdm30b8+OJfhIWLJbUn+
C+9hNbxaDmEQaSW5r6O5IjQ/O1X3wMt+Iwtd/jNvtxQtRs4a8mu4ggt/dHUpZ1Gpl3Im86CX2AGG
rwrEgIaDpm1B3q/KFksk9iznM28WmI/q5Q2Q5qWY+741TlP8e2yaFy2uDkP/HOWZ2/bGy2hrBzl/
1ybOj2TYUj9bH+LEXrQtIeKyVhjpKrZRObM0C1IpMS2aQPGeXpmb58ajFdeuAqVNwU+228hE1lni
EpSVyZDRi+OP1VpJHbNJACaZp66K3bCN/Rp8e4D+/sZRvr5aiYMnLtA2dHR4B6471V0XCkWtFfuk
FLl9SBsb0ipIVg+KjLJXu1b1g9QMPOQFmoc4tOevjdmUe7t3viaW2j1N2aCcJkFakNYINU5Gq50k
E9coqU3iB71HeFgYubkXSrilKbn2cYIRhhYO/TaUHKGBsy4u10Q049ukN7E4RWngagkezqGUfeoD
eS+LZ2EfKv3JqS1PXlQQhPQ8TPUuLycAP51XZr4hfbCGYFcHilvTBI/trd93VeujuEYRBsUxfhr4
iSsj7ToJZKqV4qQof0I+YlztleZdstOrwM/lGcsASg0aB7nSPBf11pddZwJLdIBHeCQsj29jDQdW
W7wQtCYVpwz6jVtEkuyGwtxIN26OEV03KrPL/qBNffkNJCW0SmQkuVSH6j/Nop0bq0fxRxKeJp0i
0Xw0gmFvBMoeoUks/baQp9e7REOZXcNAheoC0rCrfD0sVErr5G0nW8/dQM72MqTWBvz8/V2yFWZ1
nGqmCAO7n6STithBaxyk8rcSWRtBrt68fLG/OGo0qXm6kWFdzmWTIqqdCEc61XZyUIfeRWDRHGju
Gt/qHpnWFOEFu2y9dEo34BpXyOol9GIywasHiDL8z8vQWdxKgOHj4CwUpLMsX9KtI9EN81UoGBah
Kz5rxs9U6z9IXfuKOdyvAU3LVicfGR/V3KQ8+Bqlnj29vz/xV5nm3x8GjoXyKJNDB+7yh4UUIBOz
yoJz3+yQQkDY3NPM6FwV+9R4sODdQlkI8vcZVqCoNrcIqKnF+8VfAa8YX8mOCgjBLv4UFzvHed/V
ezXOd+V4jOOeKl/tReWj3egbljvX9wW5MS8qbizm8kpNAfxNrAm15DdL+wlsKZFoLHQRqmux5dky
U1fakDogbd6frevreAm8qH5w5dMcXE9WGOsGbNLg7ETqebAGd4LYjl/ULsnCh38N9beLhtAT5umc
b8vp8+a9mipWoKS4IJ4rYdt+a8X7RlfmXZB/B3S+vx/rr/zEZZqxBAO2RRIA1mEN+AZio0kSj0C8
Z+O5dc0kqFNXNBB/PFWNldFNOtqsGhJ6oytJ5CF66KSvloQvtRvOzvRUVEhnyLOt7rUe9Lir9Mrw
26nT4HOWFc3GZrr+CohCYOdEtoAyFdWE1dRQVVAyfU4xOaFHTbPnGOTikcbPQlvb2B/XS+0y1qqK
a6lpWcEHwcR1Shfyrxj8Ypp8Bxb3Pg/tr7Gkz/tQTqKHQI6b4/3vcnOgDnkfUExq9escuhKsfqoK
6VmKn+VgbxbPaR35TrfV0riR/AGGXApZCnj3hbJ0OaMUUOvMyeLszLvJ6wIENetPpf4fRYHdTNsv
7d0hPFS55BuFtZHhXt+iBoLjf5kGy3t37YKk2WMqnBabQX5Z+yGtdOUpMxLt3f2ZXFd/EHdxyJ65
R5HcQxV5tXErVApsa8SLz+hF9DjSrvGAP5agS0Y1YnCy9imjxodHb12Ljd11K/YiXMpxgZMD7anL
yU3RJMpHCes4gdTPgJGLXiVeKCHxgUhQomrvSq38+u/DBexJyYm1s1iBXIaslE6VnE7D/g+fymhm
zWoHK/7KPO+TpoXF+fl+vOt3FwAG2m9wHziu0IG+jGerU5Fro4EHXw9nmJLEEAaSXxbjkL/WYxGr
Byex5/oI9CSxf9+PfWsBLdpBmPKxeqnuXcZupyKtmmbG3jSDgjVPLa00Tc/9f4+yIBJhZ3AggDa/
jKLiUgNARcaytc0zjmJZeXFKZdrdj3Ij2wPIAMoSmhfS6Vxtl2GCbJCzpBXZmWaWaxmh1w6wTvqj
DPw6DMe9ZAQ7TBXDzP4gie6U2luJ2I2cH9oESE9y6kXJdL1aZSvI2EoTnnkg3F3ZjNt9ZWVn2cp+
qEYn9ujVhG5SWBxHYyu8XJ9/WFV7jGt52gtUzg95m35EVynzEt517gJY84JW7XaWlun7SPlfLkqg
EpTHefODxl3Tv6oZt+AEdZJz60h7NHVeRhKSpn6txZZv+q2NDCBjoTsil0Gj+fLjxI1Ibcyes7Ne
dPHeUCu8YaAB+hi5ja9BPygvpTWiaJOkG0v81vbiVcwGQxJFxZL1MrDVaU5uZixxOf3jOIkLSiMj
MRge82DLm/Gv0doqFXAcgJY8/XgXX/HATZT6wBVLfH9ckd4lPcIcaqDIRwMH4ecQHrLft9B05Eyq
d04mcYSi+umDDIoPsVkXe03LnGdeDbEHNFTzrCHq/TSopXdZEEAiVhr7ODmt5TdNaDwFRpUcaOe9
BFUp7fQ4Lw9DrAWPsjaYrtpW/R/dxqddaovUw9asQhZSqx8mteHRXFj2nnKYgBKWtMf7+/DmlwbP
AKsWQQkyjcsJ71OQh9TisMCS5j88JD6GsnAVJdmzwD29CbxJBn15P+aty54eNRKDWCdDiFydY5lk
C7Ue6/wMA/qpVtB8k571MD9Z7bf7ga5XE8cLhyXvVkh3LOTLwSVtG0mYPmAqSkaD822mpH7Lzk5m
6yXr54/3o10nUNy4SFPCfaC0g5rJZTQx8z51zDI/a+av3jouzIesduvhPz1In0AVv8cU9n7EK0AT
MBS6LVC1Fts00qbVAIOxjQZZQUzfCPG1AVw6tYWbSJHzu0XkZXYLaIM8+jSnLjzqF6C9Bzx2XjRs
nr/ISWF8UhFdmVyrL+fOtQpT69xSTrSHuc3Vb0Unyg9OaFQ/AlAFvR+nWtS6WW6G/0FiR/bj/mBu
fSwA3GAj/mIX1vdOH+QV6KUhP0stvJRSdikigyaaPib24BldvBXv1ufiNUiDjOnjf6ujZgyDJuEJ
V9BYNx8m+KanIJ/2KRZ+oZCPjpZAXduy87vebbBGQO8hL2XDHVnzU6bexDl1CvKziQxS6exz83tl
F4+0wZsw3Dk8yu/P6Y10l4ALkxaGwQKxW6W7dqZGFjhaDGhlqaWAD+f5awaM+jEYSvEJVoLde5mW
2B9CMMEmyVNKyXPsCySvQmMEmXr/99wcPwIFbA44M4DAL7fIPKcOD64qP6tdknh6TGstzHtssvok
p+/mFO8CHcUiHAedjcjLOXZ52DMRiysDxw6FrHXkjtaCLCdsTnvU/d6UvCQ5aKH8z891ppkMnO4N
U8edcjk+oYz4PokpPw/KEYa4m8bve/ojQzF7ljyA3k92lEc2YNPLubIeGvk2jAsA9ctSvgyqOkmf
ytPMuTOgvaC/8Mr273+2W5OH/NrC6YKtS430MkKVB44InMUsF+J7QVKWnNLNfvmt/a8tmFq68jRn
12/d0BKKRjKVnwNsJhOQ8JX0fhQfBDjMYH5/f0DXN9DC+kaHZYG687ZeJZ9tMFbaNGpMmZbu5l4n
8+w8LZ93at9sqaAt33z9ecAGoSzEu27Zh6vJi6a6DavFflcqnkTwQS4/ybqrBxgqkNb8mOzvjbOl
VHVrSYBUWq4HdCtAK17GhErZgFnDg5X2n9g3ljH7MYIH+/uzeKPKCJEdgTe2FFRukunLMFM/NvA8
muKshCU2B7RaX8O88sT0MT/it+uXtuEmW9nDrcUIIY4tDEWAq3Z1pPVam1izCidUt57K7GNqPNby
Vpng1jn1NsbqbqDAkvdhj0dvE0+IcT7MJQRf9I+RxNKgnW2sxlsr/2205de8KYAh/VlbWh1giWOk
uy5RvdwqXa38HDft0dC2XBVurQ0wKSBsEA/mblhtZnno4ljqeXgZBgiLuCXHQ0p6q8t2Y4fBYkIQ
1SFBAb61GlM6KlU750l5Dsw83zWzpVUAlDv1MI1ZdMyR3NmYxBvDYkw8W6GBwTBYE6dmJ07LPO0w
Ny7KcB/QLHZRMPlHR076RPS1AHkubwab1v9qY422HcWT3ddnfVTFS98hP2OXkuVvbKwbK2LhB0NM
Ru2DSKswEtDjBFX1xaGB6u7wsRzD50T+qNcDL8/yNaW73GrTw/JvdIV2GooNIU4VqOW7RdbvaQn4
ItQ36ld/0VcXJxnlP8osFOL4UdB7V9+0Qm7TaBjzube68Vs6JVHslTEUUX+Y9OLYVlokex3thdjX
okTy+9gwD7oG0clXuqwyXNx2rR8JgIIf7SRwMQiqVnVZhXXjTfGkv0MiqQZJXjvhTuAsYu30NhxG
r6ob4IGTUbXA2BFC/S11qh7sJVi4pgf5fvgTd/Y47lNTDN37Ijfb4ViXdaK5FZosjWsNjhrtAqtf
Soq5SPgzmExACCVCohtfbjnyruaI2hdlcxb9lWuOmjjl4JShSRZbaQ9mVj4IOaN63gzyQw4U0LPm
1prcKAwb1W1qdBV6R15MqYbo2S6qdEOT4joB5NZeOCPgVECjUc+4PFswauEdClTlzGdq3SLVHoqs
9TXnoKQakpzBI4K8+xlKTpDE7+ZBbCREV4f13/BUoXhagsBci7dGearYnZWa56EJ9nllKrxRIi8U
RbSR6V6d2EsgKgaLFxwdvDUhu6riLu7n0jwXdg6CBB2NtOYFkbl1C1u5fR7Exh7dCLiWonIqRwMb
VZhn8Phuh0ahg85pU/qKobtW8kdyPm+srCUnWa0sLnQA7sCPuWzX7avItsJ2kNl9gIT7HSdV8aRF
+n9zB/o+C1N8xqJi1j82FbjyPteKfTkM5kFaXEru/5Jb3xSUMB+Vs5A4qyWVZaHeY5EDAqtW/M45
6MqOKtrG97wdBHgLH5Wkdp1akKBlJkJ55rkFDdjQKaW3zrm/sV23oqzeI5lDuSYQOVGax5Zqo5Uf
dGMjAbxeKCx9KtQ0HKl18OflDkS0ElJ8oWvYG2c+jC1VOYrkAb0mT8PbPLI31uXfVsnlOmGnQQKg
vbHshnXRI5RxF6mNWD+TQmUe4NkZtd3JkHdZ9E5NXif9m6x+lqkdy3rutdSs6n7a4096CnRIHunW
jXlr+G9+zvpJ1JrBqAUNP0fTnnWBdKH53DqfW3U/xk9DvtH8uM5IgSKRdABHWFT9me3LyWbtJ7Fl
SBbGrrL5PCa55QYlGEJBNrcHolmf1SzgLuBKedcb5eRVeNnu7++Pq0yE34BfDOIQtOcQ6VoVZVQt
TIBTWtY55X6kBeUn2dd/j0BpnjsYvBmyRsucv0kY7UWex5kb+1zKku4lbHZfTssts4wbX44SBZhM
6jHozqyP1KZougKjRI7UbthL2h9Qs89SdNIf1Cj1eab/87FCRYTWBgAQ4GzaWqekj/AY7KWEabPl
R0Oltp1jLagX5pZ54vWmp/3Gw4V/AjcFeHo5e5h4loqKUDtuk/1T3rQRff7onSKcjZ14lQIDmH8b
Z73x1YYOgkycZJhdG72KJPoMgndXDv9+yS+RgK7QFeCvv72WN+shYonb/SKuknMo7O2u0Vw5CFK3
A8Dri1RID307iyNCq6g1iVHad11ucPzk9u7+wrxiu/Oc1rH84n1haEsSvkpcZcTzJCsQeDNOkjtg
EZVln0N1l2f6RwEpsDpYs1+V40ts5B/KcfxI425BiaZJtfFLrqp7C0uIy3JJPTgE10wCM6iAkTaq
c+aNQqNXyZuHKrWG46TlyY7Eu4ciKJR91QbWg5hU5eH+RNwKD10XNVO+iEaZ4XKNhWZVxk5OeGlw
kIkMGr+0SAPz2MIh2HmYEVA2c9wdjY1hXz0ceJrQZKY3iUsmxYbV+Rdz0wD6N7qzPr2I6KtBlS2a
/9j5gzA2XgPXI9QpOKGoASYMXZY1Ik1MUoLMTz2eZwfNS6nD7GD0JPGFmmE16BTzJA+B2437+npL
EXSBNGE2hSPumtowDVo4GIE6nhXjPUAqrlOkuF9zc9rIPm5MI4+7JRZ9ikW+/fLzNZ2M7U1ojecK
ahkiI25n57CDAWgrH5So2sgQlgPn8sbWYZVBXlxQoaya5UJ5s33LQO4aMcTTGULI80CXvpTwacm3
lIdvDYqyF/wJjH6vnwKjHdcSHa3p3DTQU4fXMAQrnbstUrT/zg1enopvg60Ov84G8I6PwXS25pCF
4MlF7TtycNLS7L9c/1E3z71UPhflMZI2vt2t2eS+WkjyCwJtzUaUJVnvRdJO59B8iCzpIU9cE1TJ
/f19cy7fBFntszkvoCLK1XSm8Hew9MhNh+mpew7C3Sxtfbcbix7XAv5PKQUJkbVE2giPzLGSej5r
MbjL6JvWqJ4s/7S0jfvqRvIEMZ4LBAl+EDi0/i/XYW2xwnOzm89SDcTJOthf5Rb+kF+QHqK2u8vT
jSv/GgSAvuzbiKtjMhnUBBEAIlrdvLf14n33OqO25FHKwGFzLJ4xrj/mo6v2/1Nk2gHUzHnHsPsu
xxon9WiawTCfjReRZ7u6PGS8z/cULM3kR/0OEFAzv8/+tVK/9LdghYEzhih7dSkhDzxMlYKXTxxT
6IukXVImG8fylT0AGw/CDjVfSOIkmeuOjzLFSWQphUwHXdsZUnmWM/vdtHAQh8+o7/iq1HnCGvwu
/OGgROMcm4q+t/FUI04zD/vOkoATRlyRgOOcMzoQLo1pl8aVp7LMo8jclX2/caxfZ5r8ZgCO+Fdo
AMjXwAYeM3oPaEY+F/Gj1XevfXHMs4fG/lk1J30SG4+E65vrr0EVRKplraNxfPnpwUXVUx0HyhlF
w6Z9dsrezUpcSv1J7b1c0XZW8/v+aXHjTQYRUMP9CyIqra81bTmb9bRVEpOQh9Fx9Tlz4wZj4OJL
8ydsAxcFhfzJ7B7tea8JVI957xocySIrjhs/ZBnb5VWzMBIhAVCeWhTOVsteMzqbhNpQzvmzZB9n
XaFSh9b89AspYfhkbf6hMvOdYv1zWrKE5XYDTkLVfl2zj9OOndjZyjluUA5InhLpe4tRZPQSSV/v
j/B6KV1GWt3cfam2SjxazHQbu90POfioyp/zKvHDR4Gw2v1gN07MJRo9a5SdeHDKy695c3PLvdUi
2sq4mmk3vzhsECj/wsBXLVYQcRMomfwO2En3w94aI/NF54qekk6+fRk1cpDOMfRcPdsWDClnH7av
FhaDwuuiH5K8MaG3xsiapSm3yJ8jcbDct2/GWMtRMsd2oZ4zMLLD4EeNix0zElC7rHKj6iT1iZvi
GXJ/jNeX3sKeXUQnqJhoHNCXUcs2NKc5TtVzJZ9AhnVJs8unj0E3bGQLN+aSOMvwFtQ/CdhlnEoA
aqjMWj2PZePZxY8QA6Y4KoHk4FrnGI9ozN8f2I0DehnZ/4+4+nppPvazYTV8vSJxkxSd88LN+690
3CXNq8bq0Eu+3jiYoVkuJQBXCh3A6H7Bn+34qzGqJ+Ec2swdKkwqWGZNZB3ywDykquUZGij6LTDY
zRUABozjYtEFY9VdzlERZ2pndpV6LqV9LBJXjWs/3wMhVSqE6SpXWJBmt6QYb1SukSMgEVka6ku5
cXVUhZNS0u7uWXeh8RtTFm90op2s+SVvDfk3jwAEk2u3s9DjzZzj/Y+0/LdXxyR3BKudujmQ5DUZ
TTHqYe7qTiXlsg10JppiP4s02d+PcuMiwt+G9AMJG4QXnNVFNNTVbGehYCXE+Qcxzudq1rwi6nzJ
zCEay3xOjTJZs3EY35rZRdOTtzq4KD7n6nuaYT3UEiW0c9H/QlluIMIkYdjraqM/2S7mxNqfRlL9
+6O9GXYRJfm7zYASqJfLKOwrtWxqicIkKHoc1htp8kczc+3xwVS+lkn5yZT2avSMWtg/511oUb6J
rF1GLgA9J1YSGOdirGrYtEPjgYaZN46sW5+TawDePZY2GAGuplVLIy2PRWicY0FrLoEG2/43VQ8S
StBB3++Gd1VsHTbmdEnJVwuVPvgi/gSUEb7GKmWXZ4P2EVv2HDSuvGunDyqygVV8GIpPcmrthzlx
ldf7Ma/3Bk8Dm7uOGs8iF7iazAlOsYRw/XxO1VjbdV1kPjSSVT/8exSa1ORKi1bX1Q6cQn3WirCc
z+pMjjxF+OAgw/uvbhrkI1yjPIipOoLIXqeCtUDrOqmq+WxKc7a3IxRd7FGLNk6T67vsMspq4ReZ
Y9IF563RY476bGEGs8PfDiidaksPjtCHjbm7EY97k4IC7WPIWGsk3ejMaiqSRDmLWDO/F4Yz7ZXe
Jj0wRFi7wA22PMCvn9wktn+F6f4vxV0dZIvfWc3ThqSL/jmwaNGGMLqQ4ZKKqv33xwIayPhSA7FS
2WbrOnGYj0DIMOo615nsWlPghuPElfTeCP7M9pMWb2yx68m8DLfa1WMlDZkDYBTsU+wZ6eSx4Tws
gut/L+JeBlqOlzd5lkpJWm8D2QLXUvzCLPg5jOLZ7VRXxSdZsp4kyViUP7sXXXwbcJy5v9+WrOPy
ICH6UiiFx84LbC2LYdml6STkuecMgu7vKXgwv5XpnwTNr/txrk8PeAULXWORIUZzdTXKtInCSsK4
7jzXwc8MRDsXncg2brjr9UgQuGQ0SXkBU8m7nEoF+7TRLjL77KRZ5IH4Y0w0oQDzt8P/Mp43oVbZ
nJnltlki60Jfyc5dSy/zXTQiJfo/zNqbKKtFOARz3BcTA7JFtm/bGY+/Lb2iWwvg7ZytPgwqzU3e
B3yYzPJzqcy9jBZhZ320zRSVk/jT/QHd2lVvoq37BIu4RmFCMqCQmzZ7pxOdH8zth8kJnpN6mjfW
w9//3Hp1UxTh0YSa3VKTv1wQ+tzUUa9V9nmacl9FREu0zalxlJ0c2/7cPzptd8Dw7UFXO09+TKbU
jTrloBTddycWX8v3SW/9cRLhavNBU3j80EMIE+Ul00x3Er6FgBCr4DCB0C90t096UtL39yfsRhK+
LGSVmg6ZBVfi6hKZ6wi9YHA257Ew/CLSHqIm2ychd7zqt6Ovi4eu+ZC0mIvfD/wXOHU5dzbWxexY
6tO0FtbU+DqNzQnBEe3cTjUKLF9i5wjjNSs+ZOUPGTGNwHinh7/V8r+8bU+D9r53PvTJF8tOn3rJ
2De/5+RRxV62OwY2JLBY/nX/910fKKBsUIEk/SEpAWB5+WkbaUGtSqV27pEV9GmzUbCK5S14yY3p
B7Rtw04ky1hkkldZT1BJEvybyDxXWunmDV6QO16H1mfs+eqPw0se1hsH8vUOofOAipONoAK6uX/Z
K2+uA6eAMBKIGpRFjwa4ZFdfyox6lZx8kyqn30iQr2mxIHt5hECAp3nHLK4OGL1LELKJTGBLibqr
8pnmoJofwI7wEnbUn+CvYpxgbWqCffqQCXZQ2yYHo/wziuhBU0sNzYa0ftSVfnqcauPn/W98o34G
8BgjAnI0AHhknpcf2e4UODkitM6BrTwNkvlct+IDZG63cD6rPJiwqvXNpjuK/0faee1Gji1Z9IsI
0JtXMq0cUyWp3AtRlt57fv0saoC5SmYiiZpbaKAbJbSCx8WJE7Fj7zrZQUiZqg+acldL5lbqXHkN
gPoe4Z6fiPlr5iZAQLQz0OD8a3ph6C3Po1Itfx4IQUy6sr9ZsOQ6tJFp7c/wl9Q71sloV8LICw8N
ZRnIDuabexi2ioWHbvVYruHwsZ6mLtuOwVcUfx0hPxnTKzyntyd8Xu6zEc6myFXDQk85mVLu+QhB
RqtpFjUWoA19W+cvEJDbAuqwCYxM+Vf1021rF1t9YW1xXStS5xd4Xusp0/82Y23TskX/8bdZrvC2
oYu4AEMosdFAN3fJspPOhyVV+igkVuA9Jfpol1yhcvDdatf4gK5ZIXMFwgCIJFXYxTqJUYvmtRB5
hN8VPBUbKfuppCsn4sLrkaqaIdCw1BFE8Uo6H4kMAFoXC1940vS03vRaLthKL6fH2/N16fVkuojJ
gUjvsDpa0M/NgNKvhEwRhSexeoioF46aZtfxd7QluyazVW8jFyBBpJVlutzovFlMjjsPOhC9SzJX
RGOEUCsU36UP0u6m31ZT213705C+IjayYutyp1MAIMfIJgfTy5qdj7CMuigWsilw++zPEEqvZvso
xu0GWAhkXOqmXxMevGzZmm2RfeH/BpFJK8q5wbYK6mpC48NVOVNp/aN1YtFFNYVuAFrvp4dG+9VD
Kda2n4Dto/gGjFlo7iHP2YdzneIrKg1GAbeqlTh+RdZ+jXHiyuSDvyGhMF/5vK8Wh3EaJ92zwj50
Te8hLnwSMhqq1n8K7ytqYJvb++uCL5B7m4wi+4o+U7bxsg8DOHHfe7B+u1n3EmXfvP5tGh9GrbM9
vd720n7SfpeCHRLv0hWZ/coqV4ZMTf3SFQrcKZNoK3DWNzPQ11+DBl6eMGIK9v1MpIiXUxcbQ0QA
ehxTJXKlENxenZGpTQbPWrnlLyiWmQG2OIeZzDpYx2VudRo9Eou0ybua7Nt0dG8SMT7Or5YCJihf
ODV5eWwLcWN88Ybc5uUuB9SzAXylPmz9yRcxBeNHPDsW2zHaNe+owgGCEG2ThmvncnZc57cCwLaZ
8ps+splEZXELAx/yjGAUY7cNnDp7UfNqV870z/rPVu4PXoo6xIoDurIZAYLx8KHQQVlwCbINMllK
JsOM3cq6C6pXqT2F/l1TP4AOXfEDl6Vo6gzzH9oPUYjj8js/l4GfllB0epkb5N0O/J4dxqNdMdJe
1uzCr1werWxDbxOPnyUveyyH7p8Hy9zSgUvJA/ggcObzL2jD2Ch6r9SeBMFywnHcQj2TkN+Q5GRv
rtS/LycW0sW5vgKgf44uF0vp62NcyWbI/ZFpzS5MhcAeB01+8HKJlgK1Vl21XeUTv24UijfI02eq
rUWQOSXBlIZmLDyFhQR7uBr0ppNZvrSdEiCo4ljXTgOu/vNtJ3Pp4YHUkNujHM5xvjhhUq53UiEP
AhkHs5qcrAg1Hd1gKHvw8Hnt2fXoWVTrQrEWt6BH0jWJuytb6505GpDBTKSH/sD5wpIPSVWpn/gC
zw9ye0jgCACBFjxkpKKdLuOgdkmabQTIGO0sjWGS0asD4Ze81xrofW7Px2V4YgKcQmwBcQfKXstQ
H6VmVHZNMXEDcZC2mSAPDjapSBftWq3riimSdPRpvcsIm8vmg6wno1oFVuzWg6Js4hkTNlT0XJTD
uMZ4dcnmwJjgPQHxB9syTnXefB/eS7kAOCxso9QtgCs0NDeYZQ1dYeV09zqxCn5DHt44xw84kW7c
ZJVxaJJ0X9Q7Q8vtqhp2Y1r+rGlfk1fO2uV7YabQJ7aAxglY0sWMS0qXBEGTpq7oWShNctVL+25M
N14BIPu7VLWOoe0UhI6afWPcJ6nwzysOjZM590UhGIF/WRx2vKvayLmRup54p2YqZy7ZpGuliIvD
DdIZ9j+IFMxZQvQ9lPww/77aQmCEVgZxjXoXqLLT1s8W3Ait5lLx3N3ew5eB6cLaYkiaKrStP/q5
O5nd0Sx7W/SOxbB5iyDwg0VBe5KVtUjxnUrm7PqbbUIZwnNoPjbGwibhWN1ZQ5W7NZQJdiB1+TaS
s2cann5U6ljvuKzC+6gL4Qdu03GjjDVoFsOA/lO08k3hRcKPIBPW6qTX5p2sLTwtMCSB/VncW36n
jM3YjblLpYZdFBp0KzadAfg2+h70Sbmd1HWON5nDtJwK6guwApJ2IUhfGK3MSK/7Ws/drEfPQatV
+eirNC2WfeqTEKn9g+n73F6CIGz0OPXukYj9lktGeezLxvy7shnmib/4Gr4CNWUE7gC3nB/9QoRv
1yjV3B2m/FBKuu0/V2OxqbvatpBQivW71kKEZIPQzG3LV+d+fqjAICCilLFw7FY40uo++YUrts1b
3Y7R1ivpi5a1Sd1HmWhAuTdlP2/bvPCpc0cBnnu+vUkOLd23JoChEqYpd0MygsDyI6TBilZwKnoC
trdNXYTAsykqi8CyCMJ4DZzPqz6NNUGPVLiG912R33Tr7fbvn3fJYt1oYphx2rzBKD/MQ/3gMnoJ
CYzEUgpXs1zDPObdpomdof40vgjaBq3g29auLNaZNf3cWihPep8kRuGqyYuGdLH2HPzw01e0Y27b
uYg3eEjOLwb48v/33+d2SrRSYs0cCwjCNyPEh/3fklte9F8gWHPiodzcNndlkc7MLTa/aQkjgQvm
JkTTotd2rdx7bZFANgE1oOeTwGGR+LQE08xCkp5uIle2UL/q413s/fXKo1Q6OhKIHY3s/z4idBPg
86L3BLathUWZJA1dEyyUmd0Hgr9V0U357yzMc/ph49WBCOONiQXaIoRtGvuQpoykEW9bmTfUcntT
S9OhlOVCJMdwbkWPktGKw7x0fX0XQIqbPMtpZg/GChT52gb4aGYxXR1cOnldz2YQUmyyu0A+3B7H
NQNg4AEew86AjuEibB8afSyIYEvXNGtHSh+z9eDtyn0yE9sjscmzALjC4mwmiG1pJB4q12jvYCZv
VVs/9puYmE0xdmJ4kuQDqtzDdjhY9VsYqFuU0GO7d6p2o0k7sq3pWiPvlcU7+6LlscqiMq0Ho3IH
oTmIsThvEDsL/nbiWlLyil8iLJuDJ7pW546R820SpW0Dj6QBD3U/OmL3VzfvQ8IHKfLheX++vZTz
71psSZpSeAVRV4APaanPMIh6UhZp0bgtDJcOqR1EdOsoOSQRJdJ/N8WWQbQSkgFqGIvLo9c7UvlB
3bhTLzkqeqYR77xxf9vIlVWiBXUOfCjqccQWWxO7ozkZTeOmsFXGKV3wcfzDyMe7si9W7vrLV9yc
oLJmzn+SA6StFuFf1Nd4JVisXVQt7qV6PxpsTfVFMV6MWHdSNdrF8HJ6gnqoBX0fJGvkipdjpa+Q
ZCgdHGC24LU63ycqXJEQhZe1y4cAt/uTyK+esBmQE709p5d7hGcKwLt3GjY25GI/wuIdRujx1a4k
QGWd5TBkynshX0u4XF6TAG8YEMmWWQdzyb7XwPQsZ93UuJka2b30mkdH5MBHBX7pMXNK9Xh7VFfM
kXBA6wW4LH+WxZOhUZSGImZD2KR/FtodGJyudsT2tXKmUlyrn1x5n0DI8x9zy/yKBFcjbOBj4+rZ
rzHqEMe+r8pvEnJH3iYMzWPkqXYT/b49xisrh/bXO38OiQa6OM53iBcnVVqhwuaGSH+p3f38mPWK
le1x6a5m9guOGhkVkqPL+FNK0qIYc69xk4JGUNqmezIoXgYc9dkzihV/dWXPz7TjSA5RCuX9uDjf
TUeiyAz71h2j7PcEc0AEiqOaJEQ312L5K5MH1myGgVHmZmzzp3yICaRejIpGEVu3Ud8sv/w5WfH3
wf/32iFvNIr3ZKJ4RpIRWZhpNR2F+qhs3T569CJXU/yXStsKwp1e/dV7OrV9EvuWdIgmlFKV/FPm
H25vkssWzfkLaGyDh4xOUUgTzgc6iR50h23eupaZwPlm96JiB/69nO887TRNmynJHMr6YwDf4anh
pVtYD2tooyun8ewb5k32YbJlOffGaehaDj8JkeahVZIHE/3bGuJDpMC+TeIaLfm15aUmx5OVCirn
f+G981auezB4rSuPh2D8kxWBXeS7lamdXfD59crUfjCyiPi6DB5TMx5aN+nvOwPcjOQMGr2/4idl
2Cf+sdK/hC+3bc6rdWESKBV7iuL9ReSUywiGp9COsW1DR0HBCAGU7IunrSUxr9qBQg3aIN78ALjO
V2zSrSBNdKV1w8j60SMzYwbCzzT6MqprhAFXLlpmUUcFHZ4d9ugyXTV1kTSJBaasKH8I48emzbYl
baUkLjd9Ymz7ieJPS5tM58FxMbyJWb2iD30Z8Z5/wWIdhXqo9BChJzfpqlMkN29asDafV/fjh0Eu
5rONTKvPKHq7cM9uaymwre5B1f/Lccwf8eGYKV4Q5n6r4j7lbNNJW6NfG8Zl2nX2JpACgdMHlETT
57mJtg9FJMWs2Zuor0n5GPr0yjph4BTNHSmbo5bod1noqAChAUc/xab24Ot0PA31USworKidrQq0
OyHzYvYrL6PLp+v5ty1uj6TkPuxNhl9ukUnmOfGsP0vxGw0T9qCfxkpeiTGu7lxAOzyRkBeDdW3e
Vx/mO6jjtlYEv3Pb5pM4Upm0wkcvnEvk8uM0fMpI2ExT8ZiK9b7SxAOK62s9nNeOKVcL6BSAnNxn
iyBRhwVi1OWpd4W+shEjreXeVqpf6hp58rXtO7Pnw+AMwhi56PORZjW907El9VxgPIuKY/FzKkf7
tmu7dkkgD0MjLy3mM6PHuQ0FquNKNqLBLadyG4kPhrwdmtMweJti2K7pkF3bK3Tl0GdC1EZOc3Hk
U6sVPFlPB1eIO6cPor1GQw5Opmyy+y4y7BK+SHHc3B7htVjqo9GFE6gE6iBJGg9EiX+CeGcYFLW/
6vmRgPG2ocsy8zuKBx2BGc4BammxXn0Ht2auY8nIfWfWTM3M6tCKzSv9chsv/qlm37LGLsPaDel1
QdRur0vfivBHLnTf9dDcT9A56FW2HaTEKRRvV6J50L40JdzXYrq//bGXaC8+FvA6Gc6ZwoYmgPOF
l7QggHabtUjFQ5tv9K+IzvjD1hoTJ01+Ntv0V0jT2x/YKwbvV1Da3cpTb/79izv1zP7CbcKGN9RU
/dkLkXwsDeHFHP69EXMeI026Ii6KHOgy42FUoZRoZTm40xBs0Dz6bipPutY8prkbTKZdA/DO27+g
3rbGpK1N8LyZlwOEHnKuGIDx4n1+PsFJq7Uqjaajm7RW78jmeBDRZKJ1TPFehbD7KSpwEfiNsA9L
udwGInJyrRFthknqV6LRK2dco0efySBLRk1l9mcfPGYnEBA3acSXqOK3Mv8jWu0JHTKnF4C6fxet
NZzjFb8F3IQyCQlGHoLL1wtUaJraN93oykbhSP5wUIttZ/TOECT2FECR5N+BrRiLH6n6pSott/rR
+t5dEq1RPlzd43Q1QnRK4puhL+5NM6vNxK+n0W0yN4JEow1sWbk3ur1pbMdm1xnWvoBSAC7C49zE
I4Y7EZYq6U+m+Su7/dqtRbcIhTtqJ5DLiwvX16Hk6bfiOLp1ft8WTvSn2FidPYF8eZK7rfE4mV8N
f6VN/apROpfI9oEwA9W5OGOeMI3Qw6QTRPLFdkCLLGhhzIbvfSK1B7rFJOUg27E/2QVaip5hrT7R
L69KcJQz7QayT6zAEsWph/lQGZoyuWX0BYajh/oHU3RfRlbplH0JCXThCKKDyBeo10o4+G1tS/7v
Lst+B/HP2x7v0uFA10JGCf4j1oEemfNTYCojojOyOLntAJ5JL6cjrcT/zJ1CkRAYHz2ctH1znS4u
m6DrNaVqKtHVIt/JDdlOUvtv0r3++1DoOmJGgU9xky5iLjNCK0gTStFFhPa+l43QVuAfuG3jSnaF
DjTez7xHAEZbyx0rVKBLaE8Q3aC98wZ0gu9C4bGJnhJIySdiKgWxzUBd69C5tkrvyuq4D8pvS4ZR
uYgg0/awiobMaPfTGG9R014DMlzblhA50XcKHHumoDnfC0FsaAk+Q3Rzfn8Ve3uQDS+I9/0ognB7
ex6vDuiDqcWOmKwsEZtEE11Jnbbd+AjlqPPfWZi/4IN7N9E6U8pSxYI4grooc9tSkpWo+9Kl8/B9
xxCSZWbPLULeIAplo9JSca5SxihhiMjIStM/D4SHvcqDFAIHiqLLUqgR1J2EFdn1ITNtqn2CJNjt
qbocBr+aK5m8EFU2IDPnU2XVglBHdaK4IkKeUVJtezDtKSXs22YutxdBB2+TuZaDs1++14aKRFfe
TKo7Ivsai8dmCu1JuwvjtTLoFUMcTjDKc28lEfzigjOEVO76WFLdrCl3kR6eCs/8q9TgXpv0y+0x
Xe5jqBUpuQJpm0G1y1IDT50shWvYcLlU7ED8XuDZblu47F2ecVvgt8i9UziBgfN8dZpR1bKpyU3X
UJwhfWjK8bn2JNxob9l11GYAVoUfWtjXgEQfLUi3Vz7gcjaphuISgObOzmGZvg4B/g+TGlpuUD+2
rQgl7qNeIS4RrmCVVuws+7KGsfProAssVwgixwsjuwOXJFvHLvl5e0YvA795QCjZMJvUopaB2DCK
cjV2seUW1uMo3/Gmtj1Ivdrsh+RLR5q1Pt22d9nhMm+P+a0KoBQ8u7FYwVzXspjmc8HVgkZFjOpQ
S3di3p8qU7TbtHNoEodLgz6qR2t6Bqpo18Lvole48+msBu4TrkRAVyaAqvosOEnrLMXuxUWpQJI3
V3qCk5ELm0n4EbfKoRLKbeiNQMGBQqzCwC7WFkN0JczCd9RBqLmc72FT61F59suZsfbFGmEBFvyq
2XSG8LdHRvD2dF+3NfsYonoWWD631VRtlQZmrz+1pjbehXX9ZtZIXlRlZewiTUl2t83NzuTsQTO3
H0MlBc6OkI5A9txcVaC41FQalI7dpmjhxdT3XdW9qLr3We/iNWsXuYK5N2bGk1KVAIEjLlybXxRq
U9NR/dQaX3XjS1f690iVNOh8Z6j44kkctV2b0MsRYlNFRYA3C9qky3YwBMZzMgm0Z1bdBCNX2ZwI
vvZV55V2moyao1kA1G9P6uWRmcfJqZnB6WTMl361jzOpaOPGfCoryOiwecgNvd7nvigdKFTeK60X
PQSx0OzjPPuW81p2oExBPTOY9JfcKtE2qU8Uvj3X05EUL7tVKouLS3MWcuRumdcdDp5l/dfo0Q2n
U9x8igT0xVPoM/w2pVEufVmZijkUOt9gGIJ5kNAP92EtpyIVpA4VHx86yUfG+3lq9jDndUhCNW/A
ae3wRfk7HkmHqSi63jZ9cbkxxJkjhLcZ3T70BJ5v7bqy1KBrC5gko6TfSRVND3QMmCtB1CW4ETO8
AomfCKyZzkX4oVl+4VWJaj0ZYqV/H/0W3y8FqvXVkKf6Z9mkOM2x962vEz2Spd16YezbAr6m2A1j
TxdtGwZGcgimvNunldmvkdFemwZYoBGLg/CWEs7884+RpF+LaTvzk8NhNj1A4J7bgTz2K5N9bRoQ
5p4xjYC3yGcvpkHP6YSsZc97AlVQ3E9Ex5YtVTFFYsSQbH3S831sjOZWjXvtSVKArGV64TtNn7Zb
wYyMbdHKCWph8RpP0YXPAUM0U/LNiamZW2Th4epyKGIxilM3leXkWQ0Dae97SfPs+VLtBCF9EqCK
4ZsyyxFMN72Zt3fhxUF7N49kzyyWAgxsOf1BG4ptEQBhNlJrk3ViuI0nLyQfV/4z8kbH25hEchol
LRl+4/OVHsswgbbCDE4wHPe/k5SAuwul6jDWiQj0Nmh/3B7a5WsSg/PkzkjH+V23uIljPdPaJPTD
k17/UofXHpEwyKB24VshozoQlDtPcAR1jTPj4oZEswuXxSYDQIqHXew0P0CNoIzN8JQpKnKRpezv
qqlRt7FeF3Y4ZmtydxfxxsLe4kbukUUoeNcySuO+7D8hrhODW9VILzopygC353R2Smfukmt/DjSI
62ilQUfwfA0FCemSlq6mU6qRyMkQd4o6OmRV7SeEWz/jwDdXAoArs0ksBdvhTPg5b5tzg3KrqkLZ
JslJCR+kCbG36fQ21sPKsK5tlTMzi1MolbUKT3WawJ3q74FyG5l/L/nhPo+3ue85CUW8VjEPhWSu
vD8vjj8T+nF88/g/uD945ZPBiIX4JCJLqA33UeKWA3QrJ+oWNrycOvq1/76EHy0u7p1eiBuVU5Gc
qvFJsKoNUjT+o1DsKlQKb1u6snZkQdEgJA1s8IpbTKohoCEih3J6UpFinrpwn4aflbR/muQ1UZor
64d3h39q7iEnuFl2lppVZDWTHOenMTcguNAc5jEcHAjiozSCH9vJ8sbWIpDst4d4me4EDjwrA753
7RKwLNavr/JQ7o2Jbu26+V4OzjjZkG8a1k4Otk16lJLSrsS9FCYHfZVy5XJ+z20vVtJKmgEecgnb
w0sAl0ySHdIWYccvK2O8QD+8jxH9MdIxVJmWZIhZlDdmFJf5SZBONSquee3vB+8hsu4R3yBbR3vj
SRN+3bZ66dbmwf2f0fcV/3Aw0vnF2rR1fpIaYSPEFodDddLqKIkwG0+VgyLMt9sWL4/iucWF466C
IfLFiWF29bMvJhtpeszqXRluwv4JLQnAq/vbBi/uXoIRKuts2TlxS6fs+dlv0iLruJjzUyXqTicJ
G9+UD2m2QkJ9meKYYx7WDrkNchygg87NeP6Q8WYMypPgIQlFqrjb9EjT2IpSK9um5O/qIRY3+YCI
TaIM6RfwzalT+0ZxvD3eK/uVihBdmDQrvUf25x+SjV7I1akVp1DteTTMujF3YGfh1FzruLwyszxR
qb/BNEidcYn5ygsKXeRqilPejnYmDifU4e0IKO7tAc0zd34bciuRcSfnRnBMwe18QJaaxtrUpeXJ
zJJuVwYizH7ttKbGdmVf0qhBUQv6DhJFSyt1MJVxFY7libLfTvP6O3otn6N7IRy/SYL5Y0ymfemv
nIVrfu3M6PxRH45f0Ptjm5t1eRqF/BhHn8uKVEl1lwqdnVWDbWgtQMTjUDiZILz5VXi6PbPXFpDm
lFkhhvIVShXn5jvZGIK0k8qT12joNTdO17XbRsg3/w8z80OffCmlhaX39iYSK1ahlqdAoCBWqiU6
veZuLPTft+1ccWaAAv9jZ+GpzSDUeurF5UkzjnJZ0c31KmVwXD7kiUtj2Qo8Zv5ty21pzvwec6cK
+P7F2vltm8aBVlWnoc6aZzWP9M9tHlsOtR3Y2XO52EZS9O+KpIRoVL05bXRGXPIfGAn5t1JNq5MW
BQc0eTOqfpr0i4RbrHyCXoIgv52yvZCsUfhcmVwIEil+AfCgPrWsuEqUeM2Ctv7TpOUoUpivHdKr
myGLnzW6W8LGNBxLoF51e0kvz/6cMZYxStMzD/lFcBNTxE0Toa5Po1FRcZaS4HOt69HzbStXAptZ
cIbgRuOJTD5xcUdkZSoKYaoyuHSMD3Uw6ndaaYUbBRl1esnF+lNe9sPnSGjNTam3wi7mEXZY+Yj5
5jvfUHwESQoUEyBNpVxyfhr12GziRLLqk1KVso2KHImfyvohwb92nEaQYUY3N8B6WurkSZtvEcu2
SAlG/9ywMucxSJHxpCNhD+Tl/DvyGm5PXu71qeU5vKX43hymKC1XruVrK/vRyiIO6MyKSkZIhgvK
rn5L/A5ryFg329uTenlI57Fw8c4SADQ4Lqx4tHbVYcqcSm15rzReBBeB/iuSg73v+5oT6O0KROLS
pWKQI4pJQJicl/PJk8swVQQLg5o4ohIXSL9kyUMF3a/WVA4v73kehzoVormZdq4Zn1sizWbQFFI1
p7r63Q2flfZHmb5V3opPvTKBZ1bkcysZ6cdBKfPmRP4ISmdYru0A0SfoclLZztQYxHUG5/3tVVvu
DcIRKoVzwR1lD9gVFkMbK3oorFarTuAOeuQ1SpjTkkBdeRRehGxLM4uxyU2RTUNpglE1UTmU6eZH
Yaz/43X0oNbPRvBnHOsjIPL8H/fI0u7i2p36YkjIV1YnS//cR/tmfBuiz7dncPYVH33Ju4l5DolE
yXcvHZqvUi5Mar8+GfF3uUbGDzgeqnZbkOKQHwJcVzUbBayVdVtuFhl8M36DuiWZizm5f75ZRtQv
PM8juR4mtvYr64NjZOqbEjlNXbVWYpcL6OzS2MJdFkkgB6kvNScrIaOxEzNVLO06G8W7qkMvwJ6E
eLwbBtzDQc0GQ98KclYHTtNWsD1phuaFe8SRu7ldrpCTg1fWhukkcUh7hB6iPbYpulqcDrKeAIdQ
Cr1OnHLqpr+3F2p5ihkFCLZZ3IAsFrjXeUo/RIA8u3y9SabupIxdtBcoAuzjMbgHYB8dvLHK1i6Z
K0s0nyzuOjJL1JUXez4s8l5Jk6Q/0RoiP4ZpI7zVY2oc9bBHNVToas53McVgd+rOUeJC2BSFAnuZ
HnUOZTHZySf5EBWF5GiCIB8jjBH7pPXady5fw8zLTOmDHu2MScCXns+LL4zqgLJJf4paz7J1Ob/X
rKr+htxm9YB4tmIP5Ky2pZ6HR4Dw0l0FpfIKsuvyDM0gmbnoCUqGa27hhbI+U4o8l/tT2Kv9HTmI
J4Heza9qVTTbUBhytw29N8NXnqR1SY/3gtT5AZ4LCbhecqo8K5fo3UQekwTtleEU+XLpVok37DRZ
GSkiBJNDkCDuYoV2l1YSugdrQmZJTzuEK0ur2KZ+0f+Ikih7ihtFdqJegOAp0Xre92hUKIhO23GP
aAvCiji6ojLu0Pko76Oii58g0OmdxlI9mxcJNGW5pzm6OH7Sw8nadWLnH4ROf6nysnOaUdwKBGh2
nzbw5mdZvvLuu+KfqclBxAZh3RxkL3FKmR9XSSCGwymwfra5vPFHxIGCzxD/H8xYPg0eoBV5RyT2
whfePpZXjsmZ6YWLplQIg/aIylMma09a7L1UuvR1sOKnuruLhT5acZwXAei83SnAzq181EXhyDzf
7nUBe8ogJsNJiiJ0FNRNBC0cED8nkRU7FxpHafKjUAAm8NXd7aFeFG2Wthf7XM261qiMbDh1xoge
QklnwSRvumTfCj9Sz3Bky9uMGQ3Dah3v+3BniKYD5lNJ1hBi1yb9/XkBnxnQ+GXsZEXi1KHazHpH
rU2HlchF3CFSMNZ/qbuv3P6XMQZMSnhcWss55FDKnc+4MVq1UncTBywSqEB5mnTQKqv6930EUdCc
JFF4wAD2P7diKkFqmZE5nPRUe+4ClKBUmm5+qxa95m8r63hl+ijFqGDf8Ff4zvnnH66S3PAbyA71
8RQ25SEMNLsyP5fjUaWzYOwFW7KmO6223AzVk4DqI2MdrcDOjUNt/MpArmZVsr/9SctgGN/NS5FX
P5hMMmPLOR6HytOKMpxOvqfyPGyHGt61pLkLRy7i26YulxNTGJkHz+W9fJ5aKBIp2ZROp3jWjwmJ
vrdermSb21auBB1cRbgjmu1B+vIKX8xxp2WCH1bSKfa7ZpskYXMsRDW3C1Pt9/0oyM8j5VtoBX1/
55eKsdF71djAz2ZutG7qkI32jIcotfqd6VXSQ4q00d4Qe8MJqha9m0BqlWcLKriViPNdNPX8OiFT
gWvRyIQCE1+2C3dFguy6GSmn0U83pAzUbYD28F+1tfVipxl2NTqRjSoKnb3hBoqe7Os0n7vKLtay
eVf2xNxDTLEJERcI7eeff9ilU5uLvi5lyqkhFM2Kz4glVdYa3OMyqnqnG54hgSwUYIpzI9BRdUEd
pcqpit+gaNlFY71NesRigrU4ZT7Ay4mlK5r314wvARl1bilUoMVu9Fw5Jd904WBsy/0Y7bNqR/pH
uJtypz9okp2uEftd2e2k7KATBOoI2mBJIBT1IcsZTtqp0vS7sRxVR9Nia3t7s19ZKTzWrOwzoxoQ
BT4fmiL3oTrElXlqpK7aGHGT2GNVPUxNuCYHeNUSzoK6EnwHxHznllS5S+TBl81TpAnhRjPCZqO2
arqxcnrabw/qyszRXCaCAIYahc6RhdsXlbpJg8gwT0KpIlhN9gklnmFN9eDqgGavB8sQiKOlFUOo
laYYBPOU1kp17IjXQvxtG31pICF+vj2iC1tEiDObMmViXvxk4s8nzxD8IinCxDrVspg/x56fKztB
NgcONX04a2qKF/3P86YD8Q+KYu4CAc1wbi6k08UsDEMgKk5sC4Jry/tuKD2yXfu+TW0lnk5juVPb
joan0vYrb89fbTsBYRx/BW15sZZ8yqyf+k4nAQpysZYS2rBh3SX+85jT/DzV1d948tcIXd9fGmcn
nMKDyDGg6wsoFwTf5wM2mjZPaQYKnsfwC2fyqKmu8BWx1qyGOCVBck49avFrETxl/ujI1aMvi/eD
7lSmtRKoXTg1PgTQMRNPNAzucbHQopTWdYRbe27U6BCECfj2qinoJzMyOw6VlYNyxRrJF/7h8UE9
ctnvIHiSkNBhGz2X3WSzxYEzdRsRgc5ke3v/XjUE0TORH64YdMz5/OK9iritvOjZNIX7aeoPVjr9
jMzYMfy1dtsLSB6bF4z4DMZRIALhdXVuS0sT1aQzLXoOo+A0FN/SaS92L22y74afGsGJqNuRBOU5
oO6JRAk4NfLCdoWeYvRHF5LT7ZFfMBu+fw5EwSTxyLQSvJx/Tpa20liLXfw8EnDswzrKFNuy+sIu
+uDOQgH50zCgxSdbpCojKadhT4uDY99p/T1TGTi+Vq92D15caDhgCaTk3NMzE6XN7ubD/UynENJh
gxo/e33yiviNG5vtdhQ7W37NK8VR8n1GLZGIpTPFAIbIyU7WQvPL19BMRkNSRKTQQL1vKdkKlWoS
NDDiP+f6Pc+mpyh+LuN9oB5z41jLbEOBQr8YrzzCLh0p+eE5K0JTH2DF92Ldh5FD/+GbvOTjZ2I2
O5z5TYu/bbAGDLnitGaVTnLrwKa4HhYRZBf4YqUB0noOJXNwykzkqdOZwmZla83OYOG1UObGM1JQ
mNXgF86iiAzV08w+efbkFC28XaWRsw2aY6btFSGDvGF0ko4283ywpSbcVOZ9l/wG57WpQMSowmPq
xSvn/KLYyW4nv8UtDzUB/6UuRq4HWqF5DfC7JEheLM88dnn1S+t3Wmb9KovOGT3PFkYkxv8ga9PE
4+72lFybeALCmfVvrkMue1AEoc/0Lg/S52wAgSgN47jTfFjYblu54s1o6p7xMQh+kLhaHOkoUrNe
Spv0Oe0SRynD4zi9Tmn0IqT/r/EAOKDzE+gd2aLzg9pRsOoCVWc6sxwxuGPjDyub6NqBIO9FjzoV
FMayCMtCaeoVOQzT5wrMslP3+i9vaCFpFLK17p1rJx70Gd0uTB43wTICjBMQIW1ZZM/jXoT9oNd3
8XgY9Gcv/NTKJ2F8LcV/P+1w8IBcYHgARJY0eYZiTmkKMPc57mQNvZpOsC1BOYry2+0NcZFF5JQj
LMeVDXmyJC83RGHl/pirUfasKq/NEVJokSSW9da0D1H1qZLLlWFdOfdn5hbhmVdFxvQ/nJ3ZjtxG
sG2/iADn4ZWsoWeJLbVt6YWQZYnzkJzJr7+LOvccd7GIImRAgA0IUBQzIyMjI3bsnU1F4ctGyUj8
pPWHrmp/xNOIzGjv1A+aHe5Jhm/4PDZ5eFP3RzFqLRlu9o0SKDM2E+XH3GUnQ688Y/bj3wZhEkFg
9tY5VyQLEN+vg1oQ5JKeNYUfxl6bOCcF7d03Bk8KXq4yz8nbO/eLo34VQzHHH/i2aXjbqw5DUNgJ
JNt56SfZHD5psR4fgzbtP6pNMR7k2W7OQyiPhzakdVRXqn4Stap6lmTCjxym40mnYOqVBiIPtaQ1
Jwj3NaZTdccbk8q8F+MoL9y20UEdTMNNoqR8lPNGuXOCAQqhEJWCwmy7U028OsXOOB2rakrv66RK
nhoRG24PbvktU2bLC1gUAHADQTyMitcUkexznaPG13d0mCTRHkJJjR4op1YPKiXVD81cQyNtdd35
9pItIXy9YhqdViQBga9Sz7yMSbXKbcNflv6k5/lZC5TiJKH34hkWZc0xz5RTX1v1m5N1e35/XSzG
N1CGJhOnc74EkkvT0exoTa7zAuqYddYVr1fUsz3fD7E/Gue0Tg5CXq676tTn3f3tr97yf4YoSJOx
S7d5ZbqS7NkWbVL6g20zuPFHH1e+tcTknbtlK5S8t7O6QFWjU0s0CEs/ECctfSs+yLrkWsFf9sKL
2f/d7lFjLr97vZvv7a38v2X0NARxUfp1/NXuXweoSp2HFC30Cu+5vYQbVw1FFBB0C5kt/7dynBJ5
USAkTuELNdbvezum2m+jNzZk7Y/bljYXEXo3qjXwRV5pZgR9XmZFzkfp/VM5Gp5Nd9RMImiSvlNa
/ROoULNXffvFxLteSErAzF6Q88EFuto4yelJPHuJABkdlOo+jCPXrr/F+udB7VwjS45hfmcb6cku
vTKIDgMJd+Iad7xK3VR6CDuPLFuND63zNMnZg9mjUGGAKbA///7SUK8g+2crlubT5RGyutmOAyMt
/aK1vWo2T02VHmaK/pI9nKpAHGUR/cEUzI5bb7kZEymQxpE4Ua1buZktciXSkqr0bcDZTZ97UfEz
dr6b2efEeb39hVvx6Z2pdQ7YVWVR1yoR3ai1mvgMs5KSDc+2CcROm9X6yPQ4cnZZ/rsspcvN9d7w
6loeaTYUUlMSGMfi02x27qQ8VaI6jPFfWfrP7Y/c8nCmoO2Fm0Rhfni1nqlWdLPZ16UfBbFbiQ8l
A5npB9lOjqoTvwzZs1z/dnmZz0M/l1b2Ai1F9ubSc3juqJXZpZU/K1YD6Y+4K4w8dxVN6F6GwOij
0xtow6azdI7Gebxro6g8CaeAB0CboVwz43/mwekOjdDbO1vps7siqPo7lXs2UKL8cHuBtuI15CHU
7+lOc1mtM2dHDqiPcVUEo9Mzg5Pn93bGWGBYSqE7RvUetHTr5cOxX6r8sIJSVFkdrDnLUMUN8srX
7OakDJ/S/Etm3AcBXBIfaPh35bfeDg+VDaR9pzj4a3JjHXrQqkCsAlgycmur90hXFc6En1d+O1fH
IH3kff+p1RxPj+2jULtPXfoPjA/m+DDWryLrXOfjnD1ORubxpCQrHh4j+SylaD0MD32WwYf5ECZu
Lu3RNmwv0VJupY5OMX09zxvpY+M48sjv7MP+HNUjT9WMiQIkAmYvqdXsISJau6M6irvWMKYXNZny
c6x1zoHGibozXbyZTVicHkYdlurqGn6gd0LpUqmqfL0Kj0K5a5BpD+8L66GQvPlVsybURl7S77f9
8rq7xDFCU0RW6dUwkL8OwNR1pna2i8qXY+UEBrhkyDr8J4sq1w6NH3U15p4Y7a9pcUoL1IHt8HkY
Bm+oZu4s6a8QBh5dhHeV9LPRUtfeJT/YCiwMb9Kd5o2mAC+/POUV5PmmPHaVP1TDV/Irx5Maxq11
O2/v1YpRfi21AdL0kn6UurI53V6dX7fk2pXZCWr3cLwsDKCX5lu7KyS7EBUkdDPscGLMqZQldth9
ccjSnwZhBgvwfkYJBu++63sBL47Ta819myRq5U5WWD3KehP+WRUdDVEcqn8aVb0alu4JLKK5ln7Z
+c1LXL/6zQtelmgDsnw9d2wmcigqXcaP1OmhNJBqF4GbFCRrQ3jMP2nmYxR4c6178KHsXKubPsyV
inQ7bMfE59U90KZjaiWOWvlm/tMKniN7oVd+zaovc217dGCPjukqdvPi7OWN18kc3rsQlC6UC4vm
5OVGiawRhZXjxjGAKrgcrOiffBcIvWdkdaPaY+ZQDSWmqn44l27/uQmew8F2+7o6JMldnr1pXyzj
KaVMCBTmUFa8gXauveVWu9xc3hoAFejwA6Enuq++0xCB3k5D5Y96dtLy/nMv77GzbBRGeFdA3UtF
CWUKDt2lDRhF5X6sc+ErU+SlQOczJHJBo9/H+VMUwrFkTZ6Q/yiDnW/bWl5KPws6Dfwlw9uXdvNS
s1GsLITfGA4JctQFnmRogqmvcBeHufjDeh0N7iiiB+96tCwubdWj1EEeWAu/QF8obvXnCsVCi5Fc
KSS6i+quSqRHNYDYzyk+7hzQ5a6/sk2g53rm4UEp6NK2COZJjIx9+A44PAZXuSUtOTIBNSWuwyzU
KKby0JhQGCZNkx2LMa49exqa+7Kp4W1EX869/YuuU1Q2fMmmqIHTrl+/YwOCgzENsvC1Qv0E7O7V
7AvW3/peGtN9oRd31rgXKJa9XK/BUrbBKAyH+PTlGhhqzyj0UAq/b5KjFcGcbFb30+BTK1XFhDxm
6FJt91K4DosJlZpg3vnmLWdjOGSpxS3TKPrqB2gdSHBaDDib2ZEWZaYbZSYXLfofe996nfsxpfzO
1PJT3hX5kzYv51SBbbsv56/jmHCz/gyH7GdYKQ+zVXu1NjzFpuPJ+uSOaf7Y9LoXRhbXvXyejLux
2oOUbH073QBENEnX5StarC4VjkitTPhM5rtyJqPYCTNCsbPCW58NW95SogP2RM57+dmpnsGrzIPe
N4P+3FSq28jOj0qv7pjJPd524K2QRSEGbMyyobq+JtvRhazFY+fUvh1IRyFXntzbftbW7phTgpl7
6XNZSlBoivTZjE63jW+EZECtizYtEChyt9XVQ2m5tCDmqgHRfC7N75O1c6FvrCMPeUY0UBJmVGwd
LipVLkZ57mqfyUVJpQE+P6vZc7iH79hwCpA64HR+FURoWl5uV91MWjd3c+1n4N/l7DjBqopawe21
2jRCKkVNlT4f0ItLI41sxVkF3s6f9doTEezwNEKHvWmSzRX718q6/i3HfWvqHSuW5P3JyiRP1n4K
9Zsd/ZedeWdnnQ+EciyyATtze28HkGuEtesk5yrdC1YbXVviMu1RFeZmAua6yCkVXTIkpYp/Z/SJ
ITjQeiqtOUKzwB5cByJIyAGLM5lV9Nb39vn2rm2v57/WV66RxUU6CMSEfBjgPU2rXRB/5PqMtcJz
edvUkiCu7oWFZZ+Rb2YIFrjHpYMUox4HZZM1OIgpnzQhZWdJ7SH9pDGfDUoFf5YqL7qE+bMJiOZ4
2/qWe2rwZdCr505CM+HSOhiTUimB7PtT/QoS/pT1iTtP5Y6VjYfnMoUEjOQXoT/I+EszklI0nWpW
jS9ihekg0Z9KTT0hq/BoqN3JCaWnKr+DxuLeMbtDMmsnw5Dubn/pBsRk+Q10JX/Rw9NpuPwNqgXl
iGLXjQ896ZfKfjZA3SKleZyczEXPpuPJXRUSqg2qq1pN4QpFPEmzdhfV4ak3PivR3nN8MXi18yTv
5H2QuVzxT4Ul0r1w9jS+JM3nCaF4e3rR6m92+KrITNvv7MHmTr+ztuRo7+5kO0pUKQPC40ttxWBR
l7qT6edquefPW0dneZL871et04xMlhJyzcZvA1cvPjv27LbqX8VuhLguaLKdNDGpZ2uQ3q3z2V6u
9KhjaNAnOYdqXz2G0T3EHW6j6MfJ2Fm87Y/619jKd+K8NHIjxBjq747zJbTfaL1pFN9u++hWLFg6
bkyWA51D3fpyj0ZRcimOU+sL8n+5+N4bf/XgnYbxLKef1fAxLf+6bfD6YC5wq+Xd7PDeR4podZXH
Wj+rRiiVZKXCi4fi0BjCFSCWQaY68l36lHTibKSxawAX+N0xPogQl676MiYDBEZdD9fZUxjGaUmp
I3PeSFiSunWbXv3dNQXiDmUt8ymkS/CErbYubCdDnk2Td3L3Ot6H9515soKzIj1qWY+K8A5a7uqU
rawtO/zulGWp1KWTbFSAjXwl6LxBj12h7uErr/GBixky7AVszO45K0exCidIAseufFTolzkBU3iZ
JR7GUJZc3hj6x0FLQB/zkLrL7aI8q5IqHe2s00711D5ykQmXysJwiJaW4W2XujqXy08DErO8agEV
rQvjU5YgzJEgG9vEvGaq4qQRzTLDHRr5WQt3jF2XXy6trROfThhh3TVYyyomq+AK1ZPWQ7fCS0v7
WS57t6YU1CaRy9kVlnJ3+1uvEuGV9dU2SO0wZ+1sVb4hBXB9mXPgxVa115FcPPTinsAK6BAq2wQG
Ax6RS5+yyQ7sPuAb7fw8V3eJcddLDATd5zQ2rJ3TsmmLQtpCiKhArbO6JeQ5McsokShnWRMCYsIb
g2e7f2pk+U6UyWcQv3uPps0tZL4fKQiTDIGa1uXnadWUdM6YCt9gIJwRyn+s+pMYlGOVoqR0qC3l
2ExDu/Qwjoxh+7d38PodtSwuggPcIhAJ0lu+tF5MMLfkNVsY6bCblz+BRB9Kvf0cGaU/JtJzb6EU
PISv5rzHlnZ1p/yyvAwMMHxHfWuVes1lmStGGgq/FfK5hZ5F+lY3zhmaofvb37gVk0AKKGhtIIAC
g97lJyZRDa9GzcNfztAiDIWteZFd0/ulO7NzHq8PBKcZrDz8RQtt+bp43XdTr9ulIvxszmZvtIRJ
ltHu6aRtuAzlsl/ET7yraPqsToSUZSb3kSX86HPTJW452u6QnWGenSLNM4PTKE52/pJJf9xeyF8s
a5cnEbs4Cmh97hSmAi5XcmzRr1WamGdBrdKgj8ggjZEEJ5Yr6QytgEr3zUyYb02Hw8CgPENl6BY4
NlPVcp+9gRaECCusq1dNj8ZjXcifZ9g47yakrrxBHvJTLomTCGSyGF1+LfUwek4nS4POIxvgJND7
U1zbiitZUr2zcVeZBxQbjPYsDTvy9KuG/TyL3tayiCe9Vh+TOjqCTT+VMK9+pB7VoUrnql1/vL2c
W85Ca9AxYZajI7VOyA0wz6mdV7y/Zwekq8xAbDvLYqfL9IvyfL1p0MkC3afzTfK/ii9SUZeQW5S1
rxqPYZT9OU6NBzhz4cylzHBuq+RgSg6UOsNBRpMuDOeXaGZOB3kHO/6umTm7yHRJ6VXUBdPsQzUw
DEu/rhJ/3V6P64CggcRlwgoqarLa9V2WanlFBzOv/Tz9NI+P4VvAwIuyM+95fT1jhLudOjeaGle8
E/RNx9mxqd2owUfRzk9J3HtdpD9Qmzw40c5w73XkwRgDEwBSmY6H0fvyvBSBw+x/WlPIsWRPTcWd
nAQkKXvE05tm6L8wAbhU79dl9Kjl6KiNXPstVBeHubRjKvaafMd47x7H5Oby8VhbJAqg918/ZGsN
spBRV2q/UR9iR4aa5Q4BczcL/wzbncXbOpL0BhhcZ36Skv0qyMWxEGECI4vfxdI/+ULwHLkRIvI1
HWyFmqpc/SmLPWzZplHaBMwkAKRkEuNyx8q5DEE8U/iwunMQwOHXxy4EP6WnkW/k1jnt/rnt9FsL
ypX0/w0C4bw0GAxmW+WzxIJKgfTJcMS3SGkPVS1y18qHgjlrzd5pR2yahNOacgThgNTq0mRtibBI
lkKASO/1Y0aAaxVg0ucw353jWf6pdeyBiQ2aSRgQFoe5NAUZukKThyf+NH6NSU69RD+pqXlQjPvI
Nk5CfnXqPVL7rbAKtohnFTkj3OWrz7MjtdWUUjQ+3V2a+u1B+V12OTrnzGcug71LSZO+6+VXod9Z
FroyNuRMr0nxdWzuMpDDTnRk4vAYhYWnR3vVi+u8FJNQsfwaJ+YKXvb03bvKltJEn2qt8ePQeLD+
SsrurLxmUD5CDfAHb5Gd63DP3PL378w1YdZZQaA3vtxMbgDDei8gv0iLb7X2rKiPFQ/k28dg0yA9
KfomQJivkBlZWFpSVykN5XxjPoV2apNe2OkZOd38zhnG9li2NBQCxGZ2wsxW8CSVWSoANKV4tV1+
ql1rCWRPJivbdEvmFDWn0EryQxm22eH2R2555jKSsAyC0wNbPy76SIxTHcStn02lOLaDWrhWSBC9
bWXrGn1vZfkV7/ZOU2YllZ2k9c0scOPEOOrRaxi+6fDb/AdD3DkLhgRmvnWbwmx7w2mDrvVrWXiq
FB20/i1W/mydPUMb64YqmrOMU4AUBbxy+UVx5dRpa0U92uzJfJTTrnixgjD93WY0o1rLUI6B9tQC
E1zFqj4LhijsoWsm5L6BafDnCEEnIzrfXrUNf6Pas4yIQInA3ObqhZlnhVNrldX6fVy49CNdVk1T
+p292YjxgPOYQ0OsBGdYD1j1sh5MTpx3fmQiiyl1ReJVQ/OzB1R1yhnReaoGs9kJGptfRkWGZIa6
B4xal9uUJrmqCCnCZvx3G33Q8hcp3nmBbPg2DyyaYjBtMV9ur0zA5teMNsAav5FpfmSDoR6kCtRY
hyLPoQH6srOMG56n0R3n3UiXDNa/lU8Ah3AmNTI6v2gccZpac4a3Ama62y6xtVmcIRgh4VGi4bdy
CSOYrcBMh44CB7QrQf1UzoanvSqiOtlZ8Xrb2NbjkREKQtovFBizFJfb1FS9HIWxMfgOmrQvUZsb
B0eqVZ9ZJeNO4uHlRcKBLE1I6imTY/WhV83+VKdwo9z+JVufDZCd+T/ykIWN4/KHCD2h/2glg6+0
ZnHWJQCrtTIezLb4rJrphwn33vHQjXIvkCHKSAxCMnEBz+ClSaepmsbRpd4355i7EyTcoVbi+ORU
aUt/qypfuraQD+QW0gv3TfWYhw5vaxlItWxJewKdG8nmxa9ZXT0SVYmxH8zeH1u5OmgIdh9705E8
6DyKw5hq8UNXaUy5dE33oPThHiRj484FjkEyAcpy4UBbmXdEG5d5ng9+wUVr1fZXq3luc9Ob25+z
mO+iQN5TPt384HcWV4GcMSUH3UYsZhESFf0X8ZYG9d0yZwDVkvU0RX/e9rCNcEHFkNlEykt099YX
bgkUuAjMcvRnGA4Lf3BGN5goUuxphG5EPp1iD0N/jLReT6RoVm8Y0FaPfgJjbCegnEjnh0L56/bX
bFihfYeKNNBVikzrZ54NYKnO1GHyEVF5QsJ2PIR6dpTaZo+TYSPqcduiCwcmjHG5dWVOHtpwhq9n
9pPelB6g4W4OolLFTuJ1bWVpbqOCSwTQ+O/qLApzmAT8e70vxSWAs9rV93A41wuGBZpkvOXAjPO0
vzztIgqlMAxwt2YSR0eAh7asxEP4bi+sLI+0y2fOYogciFYyud1auTUlLe2VsR18eXqWtOhJlFBl
zcnr0kFS3Wr+UkQ/guE7Qsw799PWFy4IfJPyJmtprA6UFvaRwjzY6NeTQI+xZfqu9Fr7523H29gp
sLiU3qEGgG1yrfbQ9BLqkwhh+nL4oaoSt5v/vm3gOhKxS0DH+dchl+cFcLlRSt8ntVmEsl9b5XCs
ElnntW+OH0EsHYp80QtCO+M4Dka+cxluGbapv/GwAknEnXBp2GoMJUvnWAbta0NPczJH9EMkb5S9
uKcfne0xhW7sFz0/dopBLmpy6+ZQbAfpoPfR7Iuxc+Xhzkx7d5zOt1dzOTgrb2QAgOoWZ3iZz1gd
rJRiCsc1n/1yusubvyNNRwD4w1IWNsodU9cBlsl4HvZU09A8u2Kvm6piHDSnngFr26cx61/nwTwM
6OtY0nx/+6s2nFBHO4pCKQsIc+cqW6ByWdux3Mt+n2eOZ3VydKhrUe0c5Y0NogfDfB/UBry313Q0
gZVB8u6Msh/mg1dk/hwKz9ojblncebVBgG2hR8Tn4aFZqyGmcS21gaTJvsiP04yaNWLsYYYa5lnT
oLzLg6Mqf7u9ehsbBdYLtl14aSDaWNMMgm8N0tSQZL8bDYQUmhzyxWSY3dQU923qyDubteGCNOqg
9IGeBvb29aR1oAhdF6ZQ/PylNgpPWNYpUB5t4CVjsTeivmULFgnVIATyjF8DIcpOdaomMBWfmnEc
j4dmjL04jT5U6uPw6fYqXlN7MKnOlC7UyTpCs/SuLuOFNildUmeN6leSfg7G50gKoXyqXRNWs0r+
e2pcGH9hNlBOelE+Z31wlKPiOA/VfRcpL1XYn+TA+fP2j9qIYe9/05r/rDMYOCvHSvXTKj7O8WEM
TpL50Orn3H7r9HbngGw0DJfKF4UvUKTs7nquaYzsmdZdKvuSeZeFuRton+M6O0DHY+UvqfRGI4/p
ptPtb9w4/FwPyIEsYmfX0o5xWetDaxWK3+ZT5A5WPzJmFmg70WzDky6sLIfoXeXEyvXemptE8Zfv
Kg2GN5QWivzZC9XJ1ZIdqMSWtUUrkkDAo4ShnEtrOdWoKBW94jfoCcM7rgbPjNKN7SFvdjxk4/Av
T55FQ5kCs7GubKhGWslBqCt+XFtHI+lT2JWTHkpaEIVFtlf03fBHqhoq0QYFXo3L7vK7hDEUgzEF
iu8MzSEwwxcGzRPjs9J/VSTUaQb/tmtsvOlI7RhfgJmKvh31oUt7Q22lWZHRGVepdYn+81z+1IrW
K5Tp3jCOYynBggezZ/rkpM5TH4w7TnPNekd8W/oUaCgtyez6ykisNjPtUHD+8n+mJPxzgu0Lqvd7
qTUfKktzJ6Anaa2dyZxOiSJ/a8bJC83+XpQ+DFdv8Sl6ql6Z0ry9LNdjXsvPMoj3nJslB16Fqi5D
zEJYvOvLtj5oGTb1j7XtK8Mps78kSXSMKLbSUkl/dI6LhHdfg5rN3nroPxv5B2y0TwnjLIGz98O2
Agg/DMwlcDIHZpHVfmUFdPfAhFgv3hUTWhRJOB2SuHItqzuGne1OOswE2XRudlVaNsKIRapCCXaR
dYfM69JVFDFkemsPqt91aMb1Ui8ACkt7iiVbx40hE9hMYClY5sgurQyDoRSAYlRfF3+MQ3Iwmpkq
g3YKij2an40Qsvz74HRBHF3H4iaJtQiVbdUvZu2Q5uEBRAMcFaEbwxpR2cfbLrVtjSzZVkmZeYde
flcejhqD+mxcntjWSRixcwyZhjuNcNC5I9WEn9IQFb+fSSDABgMNbaRfQOhLo7FpppFlTSqN+T+M
wjqAVj120vPQdmez2CvIbODKuF14LZI+L++d9Qy9Xkddi+ir6ivSfCwRgOogPzBD7TjL04HhYy8w
qzszfgnjb06VPHTDP5VyN2jMzk/DzgHe8iJqFkzz8jRmzm212qM5KGJWZ9W3p3un+XPoPyfWp2mP
qnvTik41wQLyxI2zihJKPznW2MIoKifZR6Ufn7U6L8+G3f4dOOYe4OEagkxMWqY14IqiZXA1hjKZ
SV6mRCw/byhK12cnPYECPhlN+jDKzacwfi3675VzbDvdnR35qGbtIcst/t86WGKPD3nj2zmh+vKa
kHm1r8V45mIYi6TIdL/Mz844wG6Ru8b4GQKW2+fmGssPFui9odUih4GhFdmYYkh/lAawFGF6mDrU
UJ3xSSvST5P9ChdArdwXKtIbc/ZH3kg7OjIb7xqmNEk0uJd53awfnonVzxXgNd2fiyA8xm3Z3wVJ
LXulDrr79uduBNn3ptYwDpQ4Y1kko+7npfwkjdnnFPqv2ya2dm4ZFQDTBSiQd+cqKMA2XOWxrvty
0RqvjUr3NR9K6X5E5vSk7xfot+yxhRR5eBUyM7eyV6AOYwycHr+fimNttAfTeqsM/RC2Oz2orbV7
b2j5Ie8yUKWT04R4wNoJWBWK2B1s//bSbTkCRx08HBEO4PjyC95ZsLs660e1MXz6NAL9Tguo7A7E
ZuuYU5v/18ZquRC0qCw5rw0MjMep8qLm3pHSRyVoTpN8X6kgVOfqxckO3fjRMfqHrv5QdW+DfKqZ
Qbj9uVs79/6nrBZUXhhsczAG3JDZsVQbb1nUGP56Z+/W31xYLikSeaioQXRdLuxkNBNvRhY2yyCx
KVDYelOTnZLpZiQhd6EER/uC8fSVEccUglljy/CDvM0yN1Ua8szKoOpo1f2BYdHxfrDtngijtk+t
nGn3CnBKLWAWoeys6snWoz18+eYKczsz8ge/JjDzy++GEimYBDxafqnqrjU/BtHHLEi8/7a+7+ys
SnVxB1pL7h3Dr9PKzZOvOlRcvbSTbWydP1qL//cxq9NRdmERRjVG+JBG/z7Ye2jfrdVipRCZgiGU
8cXVVRA4QEdkpzb9yPleKzOovy+z1vHk+/nbfk+D4FdshC6NuurlrgSws/SxXmAngiulQTfhiNRT
fSzTWDwza7P3XVuVkaXUSI+FsTUAW6vtsaqmrRM5Nv1B/qI20PhbL9bwWDTFSxaFngkFYjqZH2Pz
nJhublh3dnvfv+kp7B/HYo/ac2OR0c/7nxsXob11fa3TyzkpIBnyA54+efkq1cHBql+caQ9+v+Eu
F4ZWvt/VnV0BXMBdzNClowiJ6+/f2zgKFY9lQJ90cFX1TGlMy3Ow7KM6ulVCTbrxjeD1trNshC6c
hIciRR1wMOv2BYyVrR1UnQmHw5nGsBtHr3DJ7kTijb6zQduZ5FqmkWBeEZj1VRsZE094X2TJ9DQY
wZsEk82hF8CLrKyQ4TR2IvhQdaO6V3rbPqdzCvkrKKD09PvfSy0EgAQRdEH6XR4ODbjkVPaZ5SvO
m2WgnmmexH9pzYDwYLYH4oaFmmN9CcbDOAirtagk38NkoqmPQbMD5Nvy8/cm1t/RhVWqlJhwNApH
kfKtq/7qMmD7yg6GeM/Q8jJ8lzRESjQyByAsX6u/pJF9mPu3sPP7bq/xuGdnfb1JgSnbXYed5n4e
jE95OL1Ucfyjl3fyrC2Pf79yqzBsFHbW10Fp4fFM6Y1uE9nQ9v/8D272rwesE+F4GLJAKSvLT2Sa
m6hV9fFDHhxuG1mW5LKXQEmPliN5PZ0J3Plya6yuDcxscqi2IXJ2JCKpnplO2rEuZ8eLAbRHcRjd
RXa7V+a7XsJl0B8oJNQvZKTrstestVnnlIXmI7HnRckHi04n6oW//3VM5UGPSe4Nb9sq/GnJqFmB
Xmu+PXyzQGQNFNjjpzS4b4djX+4h564LHLyAuLsYQ4azn/Tqci3lpha9pY6aT0uQObIkPqpd1hz1
2DpUsGHPbb9TAr72dwwSb/mzPBHXwoHOONZ0YRTNH8Zj0vk1WPsiewidPVnN63tqsUOPhD44Jak1
KbIWwrBY0u7yayA3Hu9A29VCZQ87vf01/1pZHaoqHgzQ9KoGpUfvGs15qZ6PIWQy00442nI9mpu0
omGwora5unazJhdJAjuQr0uyl5edG5eGG5g7VrY/518rq4wmHIUw8pbPoSd0GtKXWkNtQKldYe5k
9Xufs3JyKeLhXjI57uN9ble8RuIP2/p6+yBteYC5sI5TAeDGW+eD8zTHRqtxkNCH1h+TPO4/LHQd
O82hrWDEc5wpc97KpAirjSmdbsjUudX9zvlkhx8MBhBfHThNKrX/FEqacGN1HHdS9q1DC53Z8vYg
FslrsIomqi7pkRbwIV082vUP2KfmHA7Rfjqganm6vYxbPvHe2CpC2MHYZEkl4RPqcxV/0av7CPly
Y8chtj4Jwv7lGQlbDqW5yzgk9W07ozmn++qQ/GGMx9lBQu1JMaO7ll7C7S/asvWrCo+qDANC6y3T
MhF3xCCdUbK4/2qWuRtq/+Rtf0yqnbXbcEFcD7AAeaYMY/xyDN4lEaoeTro9JqYfBnN9P2RohyRZ
Wv/+9yxRjqkRoEuEutWprZkPq7swJe0qOpBeveH3Su2VJiyQUpD8bcThX7cXcMMlQD/D0rK0hCn5
rzbLmPXUBPpq+RWnD7qW3PAsYTxm9Ns9Y5Lv/oM1kGy/OF4p5q0csE0H+D0brE2tAYdSH9KuPKBk
MHbeqM723ya4iD2RjuULVinGwieJmhKsSRy0VVzvulib9JlbShJMMGvenLtScZ8U9ksZJB/qcK/Z
uxEPVaIIOF/mtCBrXH2jQIndyRtD8wNlOJjltzwavXncQytv7ts7K6t9K7R2FqIkbqjzndYrbtGF
jI73sH/s3CN7n7NavkQeUyNhDMdX9Lk75Ur5zRwyul2B2JMn23iEA/Bgq+ATIMYr8nrltCEquyTU
4dYdz/rsS1P8UYT9Y0GtJGtfHM1Tp9IVaXFX2z0EnB809BpDD8GqOc88Qwht59G3fNuV6zCzwljf
QoG6nj0s1LyWgyrQAGA+t07wc8pUL36JzPMc+FVD0Tsdwv9wQsAILB0jWF0gObsMM3BIMGCUV9Th
NNW15OLUp5/y6UcEo8nto7ixrxRwYJ5aaDQptizx7l08QwTWkluJUs4kvdiST9ugN3de/xs+emFi
+QnvTCTzVCWN1vL6n+f4bBfmPdW//hAk8AkQbcqdL9qI0At8dQHswDLOLX5pLuwHSFLsgHunjMNH
hxq7qxXBHhnO1rqpCrV7C84X4snqPNgIv8Rtnxp+2CZk8wmdZzgidon1Ny42+h1k1QsEYZGZufyY
xiSJn/qCQrd+TBiizwpIPaSSjt6bPNbn276w4ecLdp+ZaLBBdLZWK5eDls30jDJz4PRnJoe8oT+0
9d/F9NZk0UlGaD394z9Y/MUDv2hZwCx4+XmVM4S9XmJxCtU3LYrShy7X3pq6tTxGJLiDsji67ydJ
Yh4UItnbxrf8EuoSivwsMCIzK+OC5CWQpZYzhuprrn4du8jNgsZLHf+2oc1NZPAH2S2eZYxmX36l
yeSXqc9U8qQ2O7byj1b7ZtWvbTechmFnQTdwCSbnmPI9LgM801wdtta2kkxJKbXZ/XRKBvEWmg16
aj/KIveoXXmNNJ6bMPhI033n3G0tJ+10er2IkTNXu5pY7ABRhqUzQ0dkFihmI+ioDoFntM4HW4l/
3l7RayFWZJfeG1vtXYuwJEP3cB+ZkF3GCKGYsnzMjax6snrF+a6A4LyLtdj86KT9Q5/P1bPUdOnX
CXG1U6TYc+cGpK6h16TqHpJtcx3ox6o0icGVrn06iQZlGO0MQRZRfp/ar2rYQReQf82D3Zbs8pWr
i4maBXAo+JdRVFzPriWBEP8TWcsJdYP5ICmHoLDu2hZCSMWNCuHCLfyjHfOTqny7vQNb8Y/oJwN5
N0HxrzVhWntuJoA3lm+XL2EEF7j68F+eexqsQuD06FdSAl8lApmRtf+PtO/akRwHtvwiAfLmVUpf
NlXd1eZFaCtSpLyhpK/fw8LunUymkELfxWAM0MBEkgqGPXECFVXUt5L8oQQisV8bzl58LbA6GJPD
ZiDAB+S3vHBNk1Hk/jhgeY6upXsAjo88wOISX4sYGODrNGpG/UgbEWWgvLx/f0taggEwxNzgR8On
Uww7imrIMOVrKZMthi42RuuFnX0CP8OKlZNGW9WRC0EfV3BxxIAPGhtA23Z2CagShshwHjUDlRMN
dHhYnBxYK9WgJcUAKAJoLXCBS3zp9ZX2VjP5RhW456pyQj0oMQabhKz5XxTuwBv2P2LU8W+jmy2R
zRBDGs9/yVtDHEYx/gJd0YpTXAonQKCNQUCE8wBAKJZGA21MjSqhd+68NMy7LBIN3/27LmDwFAB0
pMqgsTGvr2yaLUzUzinekgYApWgj4GVyE+QVhfbvNhrqhu4F5tTwcVTU2lSNREO45549/V0gMJqb
h8QI52JtH9CCx7uSoyhB0o1zn2c4EW+Onh/7oG7qvXzjmefJ61fKNQsK958szBQpficQPZYASYXT
Oys0x4PmYy24ffjnTwQ6DwlOQ0KHMQvlQPNEhgC0Fx+GAtRCVgE6dTI3kdEALd2Y3hq18YLWAc9k
QN3Q/8QQhBKKBZ3hJ76JDLnufpWGCxzo2/0DLd7ahQDlQFk6z3piQwA1vjH+3FoETup4X8aCjcMh
0ORHXQE0s2pVn4EAu62mwjs73dFw/lbzI5YrtCxYsXDypyoW7kqMYsTtwTK0psdRuEuTrdOUbB/k
KN4WpUGjtp1+9GXvHGu3DN4Ir1bM3UJDEFgaDCCiYIhT3qyjt4KeJHMx+mcnayNzmA7FENrzZ6QG
oW81B0LezPxH78QDCE/vX+8CZvhatGKazFqrZ+pBtAWZhtWdmmbeG4RtMB8mfhU2j9Jk3KaWfSgC
7OpJ+EqFb/ns2PmFziCIaMCncm24BMt0sx6YD0B7uevH9DRxckK2uu3QGrWTB9MlD5mctcr8Mi7Z
1/vnX3ojcDKIfVAzlaPN19JrbjOsRZz8szlgZzDnJouorq8FWQv+Ez2bQO6IAec3gLfXUjAmwMu8
BuZYEhGMzbes5DsBxowMZE90J/q/9w+1FNmiAgxGRcRWGBRQMz4nc5k2JjowzgDCjm/M35Ql9gge
AH4/gGJ107nNZvY/acP4uarDBjvRhmCtAr5kvoHrAP4HSVkAV359ZuZgJ2w6ocipCXcrguGQIrru
023lusd0bYB6yUoAUIkEDBLRaFYskdfXLmsFOup8rLDrvUBHh7eWc8zNyt2Zfr7mm5YsH/I9QDxQ
BZSDldeHmyYt1bADGHlKAKyD7lRWiKoots9l5kq7YvFkWBGLbEiiHhzFM/kDx1LYASebhu7QtR4A
4aI0wjp9JNRdcVALSHmo54Uw5S06HYBNLULN82hQJwvFxN1D5ZQ+CwEcKTezPg/gP7HbjZXScmuM
+dYxszK0OiyrTUo9LGZgWIUFngWReMar31b1duS1dUKYXxy0Kcuw1q9diYKXnrC8GvSGdFCIqUxz
BC0vvcldoCnK6bNumUfc1oqBXhaBiCcAuYccvrn+3IzUxYRuqXum3P1TGfX3SZ/WqD2W3ovsIwNr
Lfky1WkiM2Xt2HUO7t4REdrle7T/H0Y/iVKj2XcmWen7L+kVqoIye0ALAvuOr48EPqyclmCCOc+5
MJ4ci6PdMQVib5tk+snHcTjft0mL8sDxJvdBw8cFijkI+ql1hwBRI7Hc0JnmHW3LsC2f2qDY3Ze0
9LHwXjDah4Mh1lKUONfA9wQILOLTwaM74GyGyHXrNVryxfMg2rYkYhzz4YoFqFpnKt1Kxj6F2DOz
PHaDGc0V0iMerIRAiwe6EKXEcb5DqTG6aOSAZXTYUNDmhH7urvGkLJk0RIlIiByg5Rw1xzNlwzol
FBCaBPRCmoudIMSbh50fJGu5ypoo5QsBDTKgLyWj7dLdi9z1w55ipwwf55UAdSk3x/A+JiLRBQBf
gEqpnlTdyFw7Q1ZUvGbDX80DYJnv+bijHguxsXUb0Nd0DYiyqBqogKJjibgVC6GVp2UEdRZkEOpU
5Snv5bBR+WoT+8Fx2/h/oetw85JkV+7EUVSD1ImYBg44km7zZ4ugqaKXK05h6TRIWxGVAquGiU/F
tXY8dZsgH73zUHdHETS7LEnfK6I/YjHdz/unWTKBF6Jc5eK48Fk9+xDF7PbkuH+o9cXs612A6ZMs
X5G1dCzQa4FzGokfhljln1+UNDCxa1RGDith9vkjpSczxXzaWEcaECH3T7XwfFEKl3MlCP8APlG0
ffDQpZwswNfHpoidnuqPZJr+fTgIuQOK+yDNQRwN6OL1cYCmtSarIcF5bOm+mAM4a/C/RpNWRiPr
/+RWwlf0YulYGAKAYlgoHtqqvyoAHar7sQzOjsv/1DSnUT5qQXT/7hYsBcYZ4RLRvYJb/Ah0L75S
bsAn+rQPzgZw8qGemWnYuvRTZTv7+4IWVA/w2ADcL4A8g+9QUb0kIPVMrCaQO5Xb4hQ02s6FMF5i
wbD15b6sxUMFqD1Lgnf8U1E9BJTVFDRTcE77GCCXwnhi/UrAsqDdMvz/HxHyuBf3xjJCMdY/4N4C
O0LVd4c9xSCSKDZUrPHVLd0cQnkZfaNchwDxWpQ50rwWNU4zeD+HzDqVnxvehHP1AyHOyktaOhX6
1OgvgaAeNU/lIwls9gYBqx6cPfrYtA9m/Th+cfXf97+OfClKJQC8Z2CJhwkAfEItpGFYU2t9DDCc
hfje0nfD/pwHG9Fi00j6YtoMbEQr32rxAi8EKpHR4AjHT805AGwCOztdvtWNr2x+xcjQULcrj3ZJ
9UAXhrgPOLtboqly0I3JSZzg7NrnVnwayldRr83FL30lRF9Ss3Ugz9U19rMLWt0cHHLnwRQRuIac
EltF7b+m+eP+h1o6C8aqJdIzQOanErsVlLed0RrBOSEd2wBxVYFCU8+fCrPY35e0eCKMpyOaBDkL
ZiKvVTztUHqe7QR6Z73rthGWNM4DBLIrirAwPw0wOBohKHWZ6DnfWLu8w3pcXU/AT+xkOxy9PfpG
10aNDdK6ribFo8GzLyDTa7YoMsyR8IR2Kkqv2Pe5ob1kkzFs7JnM+5xY+tYaGNAFFoh4TOz3DDvH
cLf370VGF+pTkU1PjGViEtZRAT+17U1jh2GKM+ZRnpImfS20xyJ548Owd1Czn4Jv9+UthXMfXdb/
K1AleNA1HMRwkuRMHPN3kBheKPkpG6SU6M+GlBmI6RJwerCwsdcSpiV1A7ZBtiNQL7pRN3/mbGKW
H5yp+AE2p1DrfvrVWhK4pGngKZQYZkSPaP5da5onuG/RLkvO+eRxSe7P9gazvnXY0xui5F6tGNQF
0wOGUclaCWZhsHbJn3PhJgwB6oiO4Kk6TmzSv3WPHag0dgm4hrIVXVkwqwhTZS8TegLGR8V2B9UM
wFnFtTMG3jd2me1JPkXG8DgNmBXJIpthL2e55jAWvhkiVhwRvTkMuasmom40EPdPtnbOhLkfgClO
CnMXsJWj3UqRCBFUuuCRPhZwXt9iatTOOFb4aGbQYveMHVrBEJr2SiHoNt66lqKEkZWdGAG60cnZ
LUSU2OWGrA0l3yqflIAmEljY8arVkDjRJRpFFAmWx2GS+ytIQDda95QPr/df8fJ1/SdGKuWF0vVC
zxOLltDxQmseaGDPJyMpDmWB0eb7km7VGxVltFuQ/oF3HBp+LSmnLZzdYAYSM58nfqTrOw/9+qzN
QmateNaFOrYHykrIwiQN5g9U5q7GGrvcqCp8n26X9y/6NESO/TiJPNL4zmWv3PyUCm3Hg3Kl/rXg
NqRkyWL5QXOhogQRSlZt5eC7le1PI/vcWGHhzWGV7yp3b1rxTHZtDfwG9V+S16LZ6dpW8zBw/aIT
9tVO/E9NvjY+cPvY8YtwGTpojHH96mgtSQbHoigZAmX/vRjGkLrRUJ5gssfPZk+idOU7LzwNNG8+
luoBwIs3eP2dUatoOkRzyTnlMCXNAAJeMHas7U1d0FsZEoJDBJMsIPCWf36ht0LT01mIFteMbcgJ
2yL8wFLk9/squ3BzwAXDIiOOcACMkEe9EFJ6lAlNg5mc63EXtBEf3glgU/A31bSZpl+59/u+wAWf
ioVLKJd56ECBoUotkRiWsLuia7Qz8tSx2daaITfBAruMldZzN/7EavvMDAHAzT9pqHP3UQ08FdYz
tV3w7w1LqcDgapOVfGw0Ug7vtEONjdOOdjZyB024uv4xYpf6Skq5MDkMKdJUI1dBf+Qmi5iGMZhK
Cwf2eWia+dH2ig3mVENr8qOg2/Fi23ZPvsVegCHd9RoA9GJ7/9KXVAmMkoC6AngPtkTloFUzMScJ
PO2sVV9b/9WaClAj/nPQivQSgyEuKqDYv6LmZbPoDTEbeRpnKbjD3Q2rnoI5i3q2EpQtneVSjmJk
PeyQbTuXpzHJgAiZ6lMtpw+qFfO6YMqvTqM4DTrXbeq4DKfJZhQnT5K1wXHDAqv4hrWbW9QQTzJg
w4yjqqZOgdYjJimwqTuN5/Ibt7bc3mSGf8CGvlfHPpKKb7Lm1eF1OJ5BuHDsx3oNmLLgiR2wjiLY
RM0DuzkUgyY0xyyT2U5jmb5rFljVrGePk/3qwM2SucFqLsCvAJKWIcy1uQnywvcIbUjcvU701NI/
Y/PQVdj/lv4AFUGi07VurwzzrlMGsOv+J1ANA4vZaexG70hcuC5W7/6ptWxbyAMmWFWrP5YGVi/R
uOJZuxLq3uYqEIziDlbaIPNFfH19Ulmv9/oZgllT7ZjvwB9+EWg/TDZqwU8+dgfdf+JLn/BSnpIz
ll0OA+m1JA56I2yn88ySECtlp1Ww5tLLgO9Dagrzjf9QDlY7pjW2hSCxyQ7O9KVqH4j7S/hl2HiP
wBAg5inTJ7OV41TG/H0s3loNpFzDntYrBmfJEFz+EOXEHiU6QKomiZvhgaffW/OdjCvqsywC27Lk
ei7PNOWfX3hHHmTjTEyLxBX0pEvMSGdl2A1rFdslXUFdGPQVyFMwYKKcZOxNKwtccPB0ZGOU38eq
fjfyQxZ3XveD+Z/+XVEuhSlvHRuhGiY6nyBO8xFP2A/MeMXwt9muMa4uaeSlIMXp1LmBjnXrkZhS
tqmmPwb47uzWQF65xuKu3h+w3/A7Em6JfDjA57r+TF6H12wloDOvi22Q6bvW2FT1DjiUDZm3QbLi
Gm4ib1Wc4ht6w84AcGfibMNSo+htFhuD/Jy9X6kbm66x8affE905dKWDqj489JoxN4948GNKABt7
r09pVg51nMTSz3NT77hmZ6Hti7gZtTwqW3bsqP73vqYsCURYjRRadiyA0L4WmBtNM7gsNwCFCsK6
AOmk/u51LEwcGg00XTFgS9IQVaMGIQlg4eGvpZmi9MBHUBnnkdEiclrvZ1Lou6Txv/bDhOUr9lr0
p/oiD89ajpCAPBzJOsrX1wKx/6tsK2Baz7POIvCIPxbW/K5r5QlTuhHWsLxadbLt6rUdQPIzXXok
RazadJqol7oTg1hUM/8GhEWB3r7f/3BrIhQTnWHaFPkESc6Cmaecdzu0Grb3RaiWUbbNgCxEYRDP
CFN4ytdqqpRUvUfTOEjz3ewF4M81DrT5cl/K7Se6liJ15sL+glqeDglHTKmPYHbHzsDCCqLceOOc
HQmSzy54Qgvg7b7QtaNJa3MhlNM8MYcOQq0e0yQpEEQlKMyNldcsL+haDXA0ydQJ+BAgEZ5Sn5qY
PVejAyl20YZWA67jVkSiP/FsrZ2/eB4w14PLDyU+IHavzyOcoh/bqkhjB1SFRYBZ53qz6ilv0joo
BKo4sl+LB4WSpSKl1irdt0crjcXoAcGYamHrYSCHv7a7gpGPOSBmuHyDOcrz/e91q+2QDPVCQImC
BLivrs8HGlW7LfoAN0nMHGEHNkaMme3t7ktZuEUkiojnEAVgIlMt7bmFnYLqOEF8ZRZHzBWGnZEe
mbtC4LWgFVdSlGeVasRkBM3B2PB9LNH9XLkn0lU7rV4Zb7tJOeTnQmUUKQeyf2T+8rgXSj5aVWbZ
OUIOK/nB+nzng1vEKc7V+LdunvP2e68b4eQcxQgE7LBv838dFv6Qj/IfsDm4VEwUXMsHbhHQprSg
8F/Ghjh0U4yfpzeAIdfi4qXvJsGWEgYJngeVfttMc78NCGL8LJn3xeA96YN28OzX+9qx9N0wkOGj
8osWNSpQ18cZgQbxORlpbDgU084eKIVfWh2Itmql+LYoyNeRVmDCDoNLinHCupbG6/2Jxo6/b7l7
HPUt0avIG5OVssXSq8KCUxQyQQEiuXqUE6V1yopBp3Fike9JmrPQ0EGeeP/abkIpScHufHQ3cHvQ
QsVTYXCv0IqiYnHef86nM4jSNrPRHbm981m585s0mkE+ieRiDX/9UfK4tr8SWYe/sIH340Vfn8/s
J91PLSuL5RJ3B6xxs7/XXUydvYzafKg9uveqqKcPttfu9K7eNPxrk9lr57/9nMDny7wbDbgPzbn+
FYUtKi3zUh6nOQCkx6A8siQe+/6RDuwAGk5WROA89Vi198k+KMaXgBxK8NvCKKx879t3ItfygGAR
ezSgxSr/amNTzIQPUx5P/JdV/Q6GbS1WjI4a4eFjY6pcAkYA7cFSJ8XmEMKd0mzKPE4cJ9Tqhyo0
sOLOecpQbbyvV0uHAeUVuvZYMY8eqpLjTFnS5b2o81j0oOVLDm4JMjR7jbJu4ePJkyBURaMWgC/F
8TRz14Ao2chjgvXRNoq0Jv+pJ/VrPv2+f5wF5wriX1yYzLqRIKrFBI9WejolZh6DAT+i2HLTf+0K
jO+yU9m3kTFlkWsjQErWsBY3fJLyk10KVjLTOXX9Scsg2K1iIupwKD9T+1SN9p7nVcQGbVPhXywC
z7IF091PfxGWue2+C+L7V6CmeB8/BMViSbkE7IelfFFQHQDYNrt5XA99mGZpmIpPpTi6eLy2B1q9
fEWDFuV9xLbAdQKypRzcI9z3kPDjORjTZ7vq7CbkVdFEeT26R2EZGYYVC77LSns43D/p0itBwhVI
Zgs4aRVix8tBGzGfDTIauz+5HFGut/H1DfXtL6M2rghbMoNgmAjgSmQ5BxwG1wao5k5TN9g5hJeS
w92j4/xiZxXd9FWyyTRRRXlHu52T21jXFRBtX/oef0xq0RyNMieHtJvYxh8LvgJNWLp+dJgkWTGc
Kjb8XP8sgSmNYqqrIm6C4tFOnM+5y48WT45TlTzXxUuTaWtd1UVd9zAQgqFqpDZoq13LdIyWjD11
i9gznsevROwHC9Z3rPfoXtXpfqhJWA6vrncyjTaU/XH2zk/VGs+N9KuKX0IvAoBsucEDOAdF0UsQ
pftpUpRxkwLkP1u1vzWGbPpfWHtsjXHlsimsXfyY0rkI/ywHa8RnHVIIXCw1f2Mvjr3yCT9URzkJ
ShZybarE6wGpdX2frehMgcJCEc96EKKebWtfsV5F/LL3/oTlDtXGTg4m0UOs2m3cE+c/wIshHhJQ
muV/p/Jr8YxJz3ncim4vkFE45q7Xw39t2MOs4AKwVAQgPAwD2coz77Q+K0YDgz5uNu2nrv1d2eCZ
Is1ahe9m7OlD0AdnG/4LLCGKQs+50xuFPRRIKm3sF678Dc30CCjAbe+c9J8Vfa/QgKuciCUbbbU/
uuCp0G7DYA74QKR0+ecXnxu7sGdREFRkdXAU+M+zeNaME6M/7luuBa8L0DOi+QDVOLkE6VoKdQM2
ARKER5toCORZ2NVsk5G1iP6jnKcoFoqkMsnE7ClmnJSgUS+CRNMIHmo6H9qKhFr6MqDq3AZgK2db
kT011T6bBTK0Mgr8uKC7Nv0B6gvsAc9D6p+yz5S+pOOuGyOj6kMejPvCf8T2x5MmVsL1hdeMyB91
SUycI7xS+aRoJzwGo1vEvASPgeNjiqOv2LgSRi59XgBBMFGPTboYsZC/4uLzVsE4j4NrF3EtfqRY
LE/B0lfO4O/8e/8D35ZjAGmR1E7AZYPoRR3d17Gxy2cdL+PaewsAEaPtX6zViiagUIKfgp9F4q64
4QVneCVRscnZ2PGMoOge++AQqYtNnRWbiv0163wzaGsr3RYfKXgJAFYEjhAIJUWBDWLl1myLMp6m
KCsFPtV76b0GbYt9V12UUved9cdmsJGT2+earuT+S8kQ/L3kJYD1BxZUtREccBuUGRBplVUIivxQ
p+Qp8Ydd7Wmvopq+FyU2HPXDp3xsw2Ru5xWnsKSseFWov6IDiABEMdhkoslAJl7FhZ5ou7ariy9T
q+krqfKCFMlCBsZbJBtwdcrrDVzCM16zKh7r1tsKfx6PedYYK4HNgqoi60dog8zVRwin3GWruXXg
DXYV9/ZXnj7TQtsnunEwqIGNo17kCfSOh39ETMG2AokDSBPwwnB5rvIMm7p0m94o6zhnnQ/i5dKK
hsFeo5paeBIQAO3A0D2KUR+LNC4eO59JkWpaW8eYtf6k8y1Nh4OXioi6f/J6xXwtWPQrWYrfqOzM
r0tkv7EzofE12w+knU5OIFY0//ZjQel1lIQAvQeCR8VNOVg0SNu6aGLd3vX9aB1ss7Z3zZidsqx6
Nmnzvet0c+f5ZG3Y5DbOhGQQnclACEhYFbTA8RAmrG1o4ik/lRkSmOAZlQ4tYxsriPVkbfp54aD4
vwG7gkwbPQ51iKtB+8oIeNHFhqgfgH958dvvjD7QDLUO1/9e0q21GnrcvrfgY/kUQlrkchicuHYO
ohFm7bVZh+NUzm4SmVxKDXzWfddw64ICzPTJrTsYtwPCRNGUwW0KbnC3jxvvVxBoIQY0Is7eC3Mt
tV+6QkC9wcMvSfHgVK+PEwhWU69y+jizjI1OscoD5eXT0PLohA1jf1mFtXB2u79/uoVyKRilsccL
SFzk3/j7WmopCrdlrOtiJ7deyi4AYsk6BkMaoi9QE+dxpjRkLPvaM7JxE7oZsueMtyuWc6EMIH+F
XBksu4BIDq5/RT5zmiV92cWgq9244xaeLOz5tp2+2dazoelhWQ5RDTTtyulvzcC1XPlNLkwOtiTW
QmDNUNz/Ff7Gt0OmxRUG9OeN80zeve1EtiMaF1YYFJG3lkcsuMUr6SqnfJ7ODrwipOtU/9EMv4XY
p6kdjka7hZmd2gOIMzDvvrHhFe8f/NbUykYGFgABoop8UGVFGgGW8bKhgeTit+McTXFkFZpdfTi3
7fa+qI/62nVQey1LyURAN8UYQnRomORf2FfJS2e/FwKTkWAmBl3fVGth9fObJV6KNkVB4DEPfqE/
1YjtuKJma6dWMlB7Qsu3TYcuNslwxLIuLNDZc+dHbvqPk01XhC0E8/LcqMXCNuE+1SwRzLgeCI3y
Lq5cbv72LaGfUG4JpnAu9eZvP/eiieiUdPOWYV60D/0k040ja5qi3NmD6LdzkuXVa92hR5Lmjv2z
LbKKh3Tk3luZF2aFWU8mnO3smvRsZ43ZbsAbyrS9ofMq35PS6fXj2LqZ9eBrBXmhlijWaDwXzQcq
GSilgd4aNQ3FaFGAdbGMc+7i7itW0dlheja3OXsYx1+zfsjqPvSOTb1hxkpAt2CUUf00ARgAPBh4
XVWnKpGxnkx4t7TnUeUmSdibRX4YvWT44uVJGq8osQ5DcKPEFwJV1WFF2QQgDoizsQ5zWh9MICQ8
88i8ctOhZpaP77k9R9raXMGCj0P9HLhf/BP1QZWOAc+E+5VhdjHNTStiKROhM8xr65WWzCBAq7C/
4LdE/qM4Ac3pmk73eB/X+UNHvyXmH/OfF/gABog0/T8Zion3ktTTU/C7x67zVR/imp+GZiu2Zf0o
MFnZPgCi0H52w/7BbJ+a+kdK+X7lG0pdVL/h5S9QjH1hijntBesRxZ5I2j81LRbcNX8Iwwjctnvw
re6hEf2njq1xIi19RFQooK5yjhDMB9depiKtGWhN3cfa7OtvZeaUIcC5yef751uUgpQbdWS5zThQ
joep8xQrmps+dpxSP3KzqY8OBsdWgGOm1HT1FjHViYFsMOxgc7JyGGINXV9Rs48FxVSVQ0cGxrSx
/24Ll2zmKusfq0abXzCU4kXEMooHy01QuDB8LLSjHrbJzmm3QRKuP2N8LkNLMfePfCywxZbMYtdq
GLWyzaR+r1nAn0t97g8ipWuw+tuAA1heCUlFMRqt2hvC0Amxut1Sf4hzrSK/rZqTqBCN8VqK1Hic
W2w2Bq0Ux/glCGUx417N3ckAk9qv+5/s5t3hVyAvQB0RxH1g1FNiy97yhnbKuIhtZh1pjpWtJD12
3RohwY1mSDHQCxSVLCxTUnuRGpmAaTF7gafn8K+p37ljVJUCcOb7x7mxyh9yUA8FR6CspihG0tIK
loqpEXENdtsNt/K/xQA2HJtPoNKn5ea+tMXLA2/M/5MmT30Ru5mZ7xQpAojYDYokClyubWcOXs0G
mf3ufyMKXQs5r4aasuLlClY3Y1K3IkYFO6zN5MTzYePReaWNuPyd/hOjeLUaKIzMAjVFTHznE6YX
k5M5BGQlJV28NgxggkTPlDZZMRNU70VFyYBry5p9YYxbt25Owje2969sURf+E6OiZvrAZv6AIai4
M/90w0kEUzRkb7U5rshZOY6lfBqPzZWjOfg0PmbePJTfs7YP3W5tI5m0aldWD4UPvCHUzwC3wECO
4iGrgJmUJaOI9awm30ovAZsXaZIhFDpWWtqA024Sak4b7D9Ygw8unBCMFGgWYRQYeBLV4PIKvLFe
zse419rI50iM3GaLtcfh/Q+2dEKQh8FS6HIuXIUBEYPi1oxyRPVlW9mx2U4h5aMRNQRH630gavN/
BecDKY891bATwOyhF6u26MyqBU2POY/ACFh5WDd9GXp69oeSEjD2sZsO90+4oJJX4hTP5TeWNWSu
GGMhxC7w5jbsMIkaVkk+bpzEX3GUC48ZXCJQGOACMMd2g2fpzKawiD7GBc8Ptj7s0Y35V6SdvL8L
EcpTtntTgJLFHGOXf7FbsWm1J2b/SJI1Du9FDfxPzoczvbC0RdMDwGpaY8z4F3A0bw2GzWvB9O+G
CfYVkQWWRgAJoDKFB33me23nQQHBdW11v432czKvxPFLJ7mUodxY1ZNRFKU2xmM7RaRmUd+glJm8
31c0aQxUYwGuyA/cC6reqrEotAoo2IZMMZI7/Y10IMxGSJYd6srIt1pDzWc3mcRKjXbp/WIyF3VT
9KgACZNHv/hIddD1PUa1RjQ+bVds0EnK8WZJPU27mdrNL8ej9peyHKudIFrSHu8feSmgApgA6C1g
iLHRwZGP71K8Ns9aruFmBQqb/nzQrEeHo24zHIdhDoWZxb1zCER0X+zSTaOfgWr7RzFcrRu5DugE
MpFNsd3HtoYtzhi07b8L9yTIp/uSlowH6u0uJhnkflh1YIIytDVIQMbYCxAr+kmzS0rmhl6Z65GV
2Gvt26Wv6cl5pQBhqizMXV+nl7NJFJo1xVNqtXHQipGGTta4wy4g04y1X41vjeGUTmCVTtwyXeuY
LF0sPA5IO4CPx1dV3KrNZ2YUgznHc9U8ippu/Dw4YC73D9fGb7CjaybmRh4SedsBoy9YfdBfUK93
0G1M0gABExPsJJywLxDMVlEz/NTIr6L48Y+fUspCqRH7CNBqQFB8fbeGNQNspPnIRKnYFcA5kBHL
QIb0aJor6nn7KiAKnROsJcBaTqA+lEdZMjF4rdUMsev2W1c8QV33djLu+uQ396ow7VHEIfRT765R
C8szXJkgG7V4WTMA0AT15BtcVQ5vxwSmKHiVRiP96ZMTpooiDh/+bUicff/P8R6GweAiMJAG9AUI
MJTYn4Ooay4LqseN8ViB2Doh1dkcs13J16beb17ihyRQkYMtA6un1KP5mLJrWJnp4Fn4An61etpn
qRlWqwHRwhWCPxawchMZO7qXyhNIDTqO2ESrY87Ne67MbuvmGQpxYe01YQf+xWrMfpb5StSwdLhL
oUoKYKRADGNiUo/TFlhzctTT33j/k/Xzn58AhiLRAZNkFUjjlVAoKzrSg2lIj8lvXe9DM3t3zTqa
rBWvcGPFYMCAwsHmLiwBRQCtOIUKjMPCYK0RV4R8Myc77MpNbhvPNhkemRn1ZI1H5bakjg4+xnqw
/A65KOII5WDpYKS6Ndp2jNe4m7spskpn7/MgKkweZpoJHsgx0vvqrdZRpaS/7l/rLdIKVN5yByRu
VdIzqskV9j9qpePOfty1/b4jzwXYj4sG8I18W+pvAf1bjd+y+Vzsa+uQUbZ13e/aq/+v21DgLtD4
82HfMJKD36K8xWAqsGKFu0nMtQZE0m6hPQjUIXAXxlpZ79Zuy9lo3DemoxHxfBTBL9w+9SfZHDPJ
W66DreMx0F7QgJvSKkrY55W7lb/62qThVqFJUFg44JskXGCEIPemnr5ZLXdOaVp/FYIaz2wCE4lT
aPmXgJvGZtItHrVcn4+14b602G11YkWHIpS2xid7E0sCtYpqAAAVyAmBZ1Rsu1NZaNcZ+D2D/9IO
n0Qhtsyzdiunvik8S2wsAJNA7gFpAxKOa2dVmUaCyHugbyO4Y/v5k5e/Ycs6qNy2zPxbVs3WNIcQ
uznvi71JXqRUbOb6GAuB91I0SDdTrzQ5zsbqdOtMdtQ5xeb/T4RiG2xHY6XWd/QNzDJhYv2mZG07
8I1ufsCK4eQRIaIprS6Kothi6zITEjJYbgmI2hAP5Kx158dYTPA9N9OV+s2N8VYEKhrBOQF+LMWt
YeN3mAfpKTN/Nu5XtxpWBC2pHvw6MGKos8G9K5+npQ1npjPSN4qJzc3gJlrIEWFEwtf/GU/5cab/
RElNuXjggAubWl5C1MTfJs3HDokkRHS6Uny4tdtSDEJNlK2lyVKdupunbJzNBI9J/5OWxt4l3bnN
rSeK9iuvjtYPAX4AsHk8M2+tF3rbw1JkKz6XJ1ZjgnyLvtleNPOI+ptqZ/RRk/ystacaC7/YMR3C
0UHrf+UNLCgMSPYw8SSBPGifKd8xbRzqGgMet+5hPqKe4sAeg5AXxhkTemvowgWlAToDuFUYEUD3
VGHA6WlMUHzJxuJphOwi1hxe7AffWjnVwrtDcV0iGVDKlLMo1ypTCJ/jh+BbGi9O/1bbWyw3os02
n1fkLB4IgAGMKaBvhfu7lsMdj1gF1egbIriDFnzG4oTMN1aqEjdRIIJZUOojJgP2AzAaRf/7tG9I
3/DsDXvl5+yRYvu7ZsSZAbw4C8eq21hrwxfLEiV1C1ITZCmKUrSZU4N18P+QdmU9cirN8hchsRXL
K1tvs5oe2+MXZHtsoKCg2Cl+/Q18F3fTfI3OubJkWbLUSW1ZWZmREYyGfXe0v/D8FUhi9A3rla+S
nfRx3wtvGVsMr6iF1FK0zIU0sX0eIY6OLdccPVMKmY0mOQtB2pbC/dphx5z+HeHCT/akpl1OMcI4
AhRRP1eyM6KRXgNbtzb6WfQrHoIar16y1adzi4P8s5p/LS8undzINXkUWE3lJ0QNDz3A29JbFYuQ
tg/9GMOVmq7VJ65Nn7qm34iG57m8CmAWxudzc+FK9byvZFZjrsGjVvg57yc/LdHYf39Fb9+cs5k5
V4yOPRSVlhFDzTiE6GlBQ5Ac6oajmru8PKQq9Mj9GgrU02nYcN6re+jC4GI5edISlkkwWEePMyqQ
hANCfQWPanBplGdK0+D+ENfcJsBmAEmDcBV9QwuDktKXYAnA/hn40zgESvE7/1aXG0bmH7lZrQsj
i61SaTEVcdnQMKpUFnST8SNRawWIDQAA7g9n7QLCis2yUEgXzFj2641RoCWkqXAowhYFUcU8iiA6
aA9d80aMY0x/VvVenOsMuh2j7N43/adydTvKv6YXozQblRQab2lojc9R/qsxTlrrNhW6gWJHyKdG
9erqp3HuvtPO1ZvPsZ440c+cC6epXon9RbcCyrdEMNeX9+83Lc4JY2BShRgE3AOVIo9UGci4UZXz
JFsPpWmLQWpzChbXCHI04O83S7jAJglqfYCfz3tg53/EpH9p2xTuEN1KLufH8XdClcNg7UcloNke
yqu8BPZ+gnt+1bRDlyfe/eVZ9Rh/N8ayAZwgG06Mcv40UqNrWdSp1+gocd63covQmj0G6JHmfNHM
7z4f8AvHJCWd1MYtynMG82X7KRL5ruzPpVY7Qg0q+y0/0PoNQlgn/mE1J9GBo+MAuhPl/f53rK/E
3+9Yei50WYydrOPIgZGjnFwSdAUUZx9zQ+BUPDPjyaBeyxtHJR4EHpyxhDZXH/u6+ZA1r1K076Tv
aJfTP2181k0W43p6lvEM7Seu5Qamp++TdygWFs1eJPu8ekaQ2OTlq95V7mTwY833mf1Tpe9QO0qV
T0hMCQ2cTJ3uJNGei6CovJykQGY8xgys4rV50gYnt4TP0q3036rzupjJRQyRawIwa0tFwTWKp0A0
1ujoVVS7rTlsyUrdkCai1DA7rbk8CfcF6Z/r3ZOzGnVDEy6k0GKHlsxNWXwAwkezPS7v22RCvuWs
TYHRupPVOxE7i3juj9WZ2yCyMVuHxRs7afUOvPymhQsBPoVIvK0QtVnSrpnedVDJpDT1SmkKtPZn
llsO778h9RXc3yurrvzS8MKZDJo66VWLLZzEp7IItZI6WvpsVhB0eS7TAEnt6Dhwj5sP6VZf+1rY
fWl6cYr5UGkmnWCay9IXLIVE4wfGITz51VK32tvXHNOFrT/zf+ExDF7btMWfsIaCji6nzri1g9cu
gUsLi0eErlN0LXZYQaaKfS7UAwOF9wQSedlMNnoB1ncLiDbAvTx3Di57BqfJbOuqH2jYgOs5B1eJ
15v8xP1IrZ2s20vTV2FsCVnd9qfOx+bC6OKISgbKEA0K0qHaM0dwSLPua9WtzxBoFccyTh28MYCZ
qspXU/rcsI2NuuYgLq3PC3yxgMXY5KbajHN0Y5W7GK81zx51eHZoDm1dL/P7eRljXNpahDcJuouL
Mpnv8/JkTC6THxUZrYgMXHGOND70Q+rG9TMaBeSNwGre8fcMLzyTMprjlAkYTsz9qP2u8ISy3dHJ
2miXmh/m+f7ZX7smLoe58DmZZJOaI/IO0+Kphuoa7QY31r5FPXeTeEJc5d23tz464OXxlofnXao1
9aOkSuhSht89kOoA7Fyvu3zYsdazQq3eypKsnni8tJF6Rfsuck7XGwao5I7VkUVD9ErbjjakkzMR
PCnuj+lPj8/Nkl2YWfhPNUVfBUlxcdH8OdEcZQrM6rnrjjgujj46A/mlR4Em+UbhlCJxNIhKbAmk
3ybx55N58Q0LRzpyO58IxTcMEDHeaSdFcWQoNru8+VJ/aC/cM7KnXDlb/NhIBUoaWx36fzhV/vMk
gEjmeq7jpE+lvFNwe8lIXh/jt75wiPXWoSGd7Soe6Nm+zT5lw4P1Wn4Bg4YtHdMcZCJgS+hVumNm
6jTqS1q9D9YnysTu/7VGgAtdf16Rd10V2fg8Ju9yGvTdU9LuuvbHlAWgbqitYIpepeyhlfuDLE0e
nXrHqrYQ4KtJBBAjoWETm3JmTrj+ilyFoI0cq2lonzKKrJ0qfD39YOZD0X6jdYcWR8WrLZ/07/eH
v3YxaQBkgY4ZoGxcGtd2eSsSVhUNEqKEorH6WWZvIFR1wTq04b3WTtylocVRSPOpBbioQvp6HBye
Di6xPt8fyprHurSw2OhRXxGzbTCUjEDpFrDnaXjI8ueB/qiKgPRbMNRVc2C6gCweHu1oYbyeOaak
ukQGkYatUrmgQPCiLHdYI7zIJNQtQTjiabTeuOjWlgsN4lALmkl4gGW4NqqkrBiMAclImkeu0Z8g
hN7Gr4a94fxXYwgdqEow3qAYhOj62g4qU3ovNOQkjKyTEepJo5eqaflWp/WDCm6jVzAVC4dVlf2g
KXn7omeEHu4v5zx/S7dx+QnzVFzc6XZjaRLrKA1NxdPr1km6Q18Ip7BOkv4v9iYQBqjG6UjXg5z8
2lQnt2MhV3iYxlZlHRmviYOnsbRxw60+TE2EZXNCC0oyyxYas+lLXAgIAk0R9vFxqD5jU2rT7+pX
AUiF/qp0mZN+TCSgPyLZG+x9xP3h2fpxf17XDuLlVyyOSSkUIC8bBNZxLBs7o4QuZiHnW/jL1dwk
cCIopQLYALrixZxOndFHDUVIlie+Zkru2Ks+kU5S+RLh+UYst7IeoWTTfozyVqD0py693DqXthdb
p53GwaztOQMwPhfQ8Ipa6diV7MBAMy8fe9lweUbRpfGu8p9pn7tCCTIoTkjI6x/65ocg6AvcE+XQ
lCDo77w4+i5xesgUutfRLhkz6UDRJ5D2u/sr8x/mDFE00DXAZC3nzDDyom4FYqCB+XH7o5Qfp4ns
JTDnRM70OckOaQ/iKx6Yn+8bntfidr6A7NTR5j3rQl/v/3ay7UbGXRs2id44PLfRY6Ul1U5ImhHc
N7W6+2ZFgv8xpV6bMvIB6ahhouEIhJ8PeqxpzxVlw33NW/jeeBaPkR7y1qbdyniMcGWP7phauEac
OUkchVH8PRos34wt//7AVm9wCD7+38jmkV/4qx54d1VmWDwLhINxRFwC5gVTwyOkS71Ygy4H0AvG
9IDuR5kK7771tRW0dPS0I9BD/W8ZPecG4G3DgHhWH8fOV0tSBFKWSF5GjX+qKDcnSBChgO0HTLO4
+RbjlIC3Lu3WnnMCDBzL3THtPVBK+nJv+HHx+i/GhfYfOGZ09CL9fz2pyCxVhqBJFmpR0jgoowo3
HRrQHhXT1pNgdQovTC38ol4IFBAZy8KqzY1dhkeOn2VxGsjMEhv3zaqDQvHtf4e15JYFpjXXALPM
wyTjJA5aq25zJ7YbswvqtJ+qx2hSBiaOEkHSwJUHTefOkA7gKgR1P/EzlBJSn6NTUttrNMqUA+Pm
UIAWJe8VT01p3J1irdAqtxtMib2acZnWvxU5qZCwMdRxJ9CrVDqkqA1xsgYVjCyxMTbVvpZ5U4MM
QYaEBWTpS8uNYuDFyMb4125CBDGItYHWAr5p2bBbTVmOE9jmYW19KEZ9BIe9H+mgRRszOZTKXw1k
vRMJSbd8euhE8Tikvp6diyGCiPCvUQoj8mGnzcf9vbYS0Gl48aJlAMAUckN4UdhD3o48ZqE+02yj
S7uQi8DIhW/zAMocDh/e7xtc2XGoaCGYA24TylBLNZQyga682qcsbMFl6yaW+SvhyXeisK0juzrf
l5bmL7nwTWSIIqgowpI4Dtm+K3dIVUbiTStLD+rfpfRY+BIeHMSPQLzz2ZK/kGFPe4/yt/sj/g8f
AvQhmiUg9ru8aZhVcJOzioVj/Tiqfja6uTz6NsTO39Sv9aeq8otXqBFSdKXKwsnTT4XqJCNUwz7d
/5CV4HIuJv7fdyyuodqsJlpJJQvR0ezYwlOqEwof0+jGW8wVa2WAGeY19+bNUohLfG6b62gyNFrM
ffRSHwzriXfu6MkQ3umc+r3uXWX42X6Ox2OB9jzNL7uXqneUnVkH07diC6a0lpHA1/zh4Z11QZci
fKyY+lyt8DXdccy5O0XvvXRiFtK4gu9b6YRCUELedeN57CBX1DdOLqVHkmxwjq0lltHqBkJvoMHR
8rYsQrRTNkqK1rMQOorfpwIdpFbtmL2fE4dRT4WIhxLq0jv6PwbN3PA+8wW1iA5mAj3clGCRA6xw
kY+Qk74uuD6xkFsZSlHNiYH37P72WovkcBGjDwh3FtjhlkReJBcNFHtkLPp0NLgLntQGmcGHxHDJ
5/rNhkiB6ddkIzV568CA68DVPONUkPtdZjLUpjKpros6zMG2ocmZYycBMucd9hlLHTC0+xujvEXz
gX0IaWZtJkkBldgibiSDbjHgPtvQSg8J6h8dSJcfhkF3zJF7UnZAw7wgGwiWOXa/Xj3YBPPR/AKe
CbkXsV0DMo+qLMs21Ck5KRQ4dDv5qHst6FX++/74bjcKaJ7A8oRHMKJV9Y8zu/Ca0cj01CK8DeNG
fgD5JOKPdCPkv/VD1yYWQYdFh4IbompDE325ecOR79xXFUgkFVTUNg7dxnCW/OKFyIyOpLA1tvqn
OM8CLdpCpGyZWGwImRu0VLp5OCBQIzFxaPzl/prc7nEsPgJc9PThbzQAX99kSROVVU9yrAkXkaMq
ndeAEXtCOy7JS59Ww29brjdQ7Fs2F5cFyoE6uldZG7KIuppRHQT6Zgv20gKo3/UoBer7+4Ncm0a0
AKE9Z9ZIg17v9SCpRs1CLzCNZBKGL0xKnNqQv943srb1/hpBm9O1EWXAT8YtDhJpdF+aQmL3uA5C
1rvdlkLa2pm9NLVYtCHjKO5OOEhW85OD+73Jgzdpkxl53YqJkj+UInBmF55B0aukSVNYmUbJY3yX
KlpQa/RH222xRG5ZmtfvwjHYdkLHUm3bsCzswonU+FMKZgDU+D5LVbnRFXkbJM4NusAFoocQ4nlL
7DJpoVRPiWhDUcVekaDyrfyYcIHc3wwrF9ZsBssAvoUZOrHYcsNAJq5MMJPUjzF0EBW19iW7OHAr
dczEV834KYk0t4y1r4RP/hiP/zgYxgfM7WjAw6PLcClWmMYMfVSF3IZ59l7aGGb+ECdbCJTVybww
Mp/0i4UzOjC/sUTBKG0pSIbklEvDC5M21axmt319SYE6D3c/WkWwD5Huu7YTxbbUmXqEDcJ+RXjL
ACzsohQrA0ddUxDSMieffkFJBek/BmiZT3vmdyVSUiV9Jlnpqqlwq/TMp2TDs/xx8ve+bDEDKHxV
aVeb8J8IOT2p9qJPNbBQv6PJZ0/mflAAiPHMN/OJ9IHxYYVW1DhED7uNXX3rfDBBqDkgIgZdF3LZ
1xPUtXphRWMPPG1mu4n6MqrKKWdHcHMTYzPvOvvn5ZhBeQYaEbSFIKe9GLMkSUQ0Ou9mIM6UOoId
6ux7afvkW1x9R0TsAFUhsV9o+NwY5a0fRzkTbY9/tMnB7LO83fmIPi4TqOHE/EaMU5392Di1s+Nc
jGym0cETEhlddAYsbqYaVNtlrtM+bJuhN5y6jq0vwqrNet9nKIc8sM6y0x3+bf9QJKvTPJ1Zk+kY
WWXuVQlVWO/+B92eL7RZzFyviD6Byl7SJMjZFGdWlIwhkhVK6qFbCrRJwpC5B7rbrb6gWy8MY1D5
AOs0GqyB9lrsIYkpsVoVYyjl+UFnonG5Ascx0lE4Y7EVDK4ODXKq6CJBAQa+8tpaNE5lZzV8DFGa
k4/CiIynUZe1Axhs6Mu/mEV0j0LuCFAkRLsLU6khZ+AgxsAEWoyBCc/3Kim1kxYBynzf1OocouNp
1uWaw+nFOaytFHTZkTqGtEwbJ1b3c0IK0LzR74iY/PvGVkAic/8vXv2ol82AyMUcogIzID7kIpRH
yX6xY6OBrjSJ0YGMxk97cmNT8OwFmccc3FBxHZisNetjWpn5D971AP2aZZSPTtny9i1LmbzFOXQ7
G/g+lGfQ8wnKQnOJ/dKUOJ+g2CxCQ5DW6SXVBsRtqPxEMyeXg8t448G2Yg+JH5DW48E2NzAuIhZz
ik2p0iQRVoAAn9AHI44GrIAUuEnPsj5sqsncul207BhoY0TNEp0Mf9iQLu4/wqjWZZouAHt4yNtT
3uyUL9T4Nta7EVBDS/80gg6hdeQDp4kr89oZxtc6+aj0rVaRlQTA9ZcsDu/EDRLzUQNUPfa17mR8
N/ijiudy9Z0GkM2UC+LkO7t7/r6xBW+frNd2FxsepF7ShHycCDv7K4daSLZvpoBFAVL0X+KfWyRd
awsMQPeMMoEiJ2iRrk+y1kPwnDXFFKaZiqJDmQoAhaJnO60ip1fLemM/rdQgECBi+yLigO4x5Beu
7aVNmwtcCVPYaapnpL+y1KnO0eF9UvZdb7kgobWC+xM6r9P1DYTWUzTXaYh00DBpL+5WYStNqg3y
hFDYaAIqUx4Is90CD8y/cs/KYh6r3E7AVtNPoVWXbq1Eu5LvusdMA3z7ZNl04723dkqgrgIiVry9
cJ0tbtW8zQuqcHsKbStmTzJiYydvzeqgSI22a/Qy7CktD/9iHi9sLlauV+phgE+CTbmnqI3ycceq
0tr/GyuoPCCjAbDJDSQZ8SW0KlPk2FW9fcyt6euAEu2GkbVNP3Me2Hi8IuZZerUxg2JCJyORr7Zj
/BgrZqBG2qfctApPpBDKvT+k23sZGxCd7eB+mgv4yzsF+SepjDiTwwnkoM5gde1PTHPxBDW1auv+
WnMeBlJBM8sCiB2WPI1xr096E1lTOIES7DBCTgMFi6Z0IVkt3CKT4899i7S1OfDyqapzcTQH29gI
DlZnFxUK6D1B0w8B9PURn1GWijngvT4h8XWkmdU6qdYJUP8RRNKT9XF/elfPtwVkDkrSBNYW+3LK
VAYWSnR7m/3YBBNTZMequbThuNasAIaHPj5zplvRFl6EMEmtyJCATdAcXossq0Dw3H365yO5tLGY
uMruJDPNsfczJilO2rex29ubsIc1T4WAHBwuGpgqEMRdL4+ZmYWlsRFWehCRod2hOZmWsA/RONN7
yhBQy6zG9uvYRGekXgNWEwvDUaJY+NU0ZD5JJTsYmqF2lEpMXicZ6Tnmeu4mOYSY78/I2tFBqyGS
xYC7Q0NscReiElMVNlNlwF6iyAP3J/pVW/QVdzTPwn9jCkzQqOOCf2VJ5wNpoiJuMluGyHAnXDVP
+reyAUExEai33Te1upcgDwPmpbkJ11gkm0ZC0jRvNOwluYufJuiC+7rayv9mN11YWdwRbc00M4XH
DlWr04Ok4+XByDt9d38sqys0642jUjqngBZ71lLzsc+MWAkVBt0TCq5Kn08qfUIaxtg4giuVIYBO
/tois/O7iA25jlInlSw5ZHhFI4Vv1UX/oIyiHPaxNsndQy9STThSM/U1WNcrJvZaaqOOpYB7DEWt
nHRIC4GpHXIIpImdtibodCl1KrfOv5kVE4wwMqjMwQh//aWdXHZSq0Qy0N4ZPyqtSb4KeWheQblt
b+TM5wleBh5gBQV+AUE6gGGLIwIkgMlbO1MA6lDfxon8qCv1U0LCWAFGE9HzXJpsN0KqtUVHT/N8
x9hgNFmqTNeJPlVjA5tDPYumkKrD2yNJApQXt5hy1yIdcJTNoroG2DWWV7VAONArJVfChBZOemoN
b4z8vgnqYSMmWDuUl4bm/7/YXFEUZWC4LOeNXLywJHXzmG0kW1YuRlxPKG0ixwOWmyXn0qDPL8t5
V8RNfCzaZkfR9OiQgblm+XZ/A67F2eDKgMtEW6pmYndcD0f0dWKPPYYjg4LNVePeM9oEgvFjPT5Z
ei25bVoOD22t625ErEcDSpBfmKTxjVldwXYjOwCwMGJV7BXoql5/B8/RmxOPVEEZ03DiMn8cdbRi
qZ9rK3eA7XSro96iWzZWvYEnJyaMpybv/C7vn1lZHqQiHjeO5sp5ufqgxfXH69KWBnU+Lwmk7tJA
zctThFnoxOBkgwC90YO+hX1a2VtzSRCjhzvAG2vhiq2R63KSNrAZM0+nLzL4U++v9/qo/lrQrqd5
xJPLhoYgStJ1EgU5SjL2GHZD+lb3NV7sKeRYo4fK3iInXsuXXI1ssc0mpDJ5XrdKKIoPI/siPcU2
EiaTOFNZ35U0RSYEgu2pa2uVj/aQJ2h/pPYGEd9KZQCTC9Z3sL8jzLaX3G3FVCCmluAjgFvQIhBM
SoObmQQEwwogMQVDri06UqMNImU0nIJqD9q4Rcc1b5uFG776hsW2MhvcKLbAPViD8Pq7LMl4+RV9
330Ze0RKEzjIHoasV72JFc2GN151KxfDX1zBxmAVSjoP3wQIU7J+Inp1dfPHlP/z3Ok8z1BVRw1E
Q/Sy2MZ1lILHFgI7odE+6FooNYEuNohWVtz9lYnFPu57Nc/FUMFdGD/zyAG7hMq+x4OF++Vw/8Ss
z9rfwSx2bssGMhgGdi6b3H5ie2IxpzTKZ0gU3De0gii6nrbFDY0gUPBYxtnskB+sskPNAqPRXU3/
paJYJiWDpyiuRLWXKWPBaO14PzwjnVXrIhC98UVn2i+Syh/3v2rVYVys5Tw9F9edgseSwggm2lLe
k9SDooujT8ch/dZIz4XyrCXhfXsreH3MAnI/0MdB1h2EddcGi46mFEkDXOS9U0cOujcE/258MNWx
VKfmn5otWNO6W7iwuLh6WDnJYpznvUkin1eVY072jmevqYh3uvS9zB6GTt3xUi6dpv9M2o0czarT
vzC/8Agdq0RiRN2MErLrXWIp1Gniivr353X1wKAsiewCWFNw015PayuBkkuysI11sH4K8Kd3lupL
yjvjiddOX+8bm3/sxsldGFusYdy1PJ1szCgv+bemywvXoorisDzP/s19dmFpsXaDKcxBjLA0kdZn
5DWz/FrbN8YDaK05n1zkajYsrvqDC4uL5bLZwOhgwqLZFzsr2ov+a8MApe+D+3M4/869OVx4a71W
lZz8WbCaOUk40J3cQsZDj50srTyFbQlFbazZMqEWjTrNWoJxQW22AZOiHkGgWt6IbLeMLF60TCnT
SKTYhepg+wBnZPbkRPLb/ZlbWSGUZDV1zvTgrbkMn9lga10E2sOwrGvyYAMw+ikqifwjGWvqxYNN
/nkea66RAwKNaN3WlkAenWpWm1Sw15s7QU4jOq8ltQiEZO7vD2zNN15ZWlysgy2XNRJmChp2fajT
VrbiFMUj9fTqvcmfga1B5vWfh8HImZkE3LrzC27ZVQc5C2UsoVgW8mIaDnLN808AHRaBjXeY33by
9Eka9FgBiU2iHuJR32KqXNkxs1IPmpnAkAUe04Urkfq8NUokSMIm5YA31n7eQv5RtP7G1G7ZWTgS
Zpsl10rYQfXZI0n83FWWF1vTsdKOvFXcDGwRhBHJQWfLMx/sg5VlRznJdhmeJIrYaqBZuXavhr3w
MgwCHXEyEAw7ns6xflTK6TEFu7dQtFOa625TyL5EtyShVk/OxWQvfA7NUpQ+Slgd8i5ojTiI0H6e
gcax7cXGhG/M95+tfhFXjFJJbXNQFPQcps6gT1/N5mnSwcewsa5zILhwo5cT+ef9e2Gn7+kAuQUM
SWa/mfm1r/MjaFydSSnB8YQwK5f2Cfwq6hVBiW48JHZdI+Mbg91YzT8RyMVHkKbsS6TclVBi3EkH
crTG+kmnxom0PXh0ugMETfxW25rjtcc9Bo8i9SyNiyrp4vBUtDcqVBwwyYkFohO8eFLAsoGLG6Gh
jkPlTlPpMGK6oya7jb1FB7WWiAOBngpQwwyFuoFo23ZG2qq3lLDoBmhA0McBndCy1j9NjYGU9bBD
ZR4PauPUTA96k4WC6s6U7g1pcrotQtTVNbj4lnmjXKxBPSrtqFBsBC0PBpm6DZiwPFP4FMxboMnI
/s2lMIN7UX4DbeLyKS/HUpU3hoQH7/heae4wBYruFN1G7KjOHv9me1+YWYyqUaymGEAJGhZ5A5g9
S6FSy+s2AfcH7SX0WkOjy6UD2mLQJxm5jIzcaVo++JpV2l5jTdkRbBPRDkxDo9+r4j01R+hE2k10
ZB3T/UmdWvAslpOXNnr/FDN0D94/oSvh75xOm8lAwTCpkIXPGZAIMHQ9VsMsqp7bugzjztriLFlz
NiC2m5EhM7xo2auRWrTrTYVilgwh9qkWmwergVQzykFbgMo1OAAyqMDzgvsBechln1cJirVGSbka
mpn2DU1r6LvZDeqTqlGH2GGWql4uf08q5A2zxidjGbsFAFz35/Qm2AdvJbKgyOfhxpwxRdd7HZj1
KUrNpjnLhDsy2kL1NPIi7Tc3Yi9WP903dhOoWgAvIXuN7geUE6F7cW1MSiWhK1LfnPuMh1KlvqZj
GcS87RwOsl9p4tj38iDv7lu99S2zWXSsz1SMM9vvIskfV9IwMW1szs0kAqvtdzx/qLNXHDTk9YNW
fK3zBy6f49bvlX43NCDi2Olki+vjDznn1QHEZwC6DxjVLD+EhsXr0WcNTQZh2c15St+mZ+j4QQ8g
73dm50TE0X2xiyXfLB663xBSFvyUGgFT/O6Vcz8hRyipyINTPSTKDlScXfYAhRCFed14UnKnk56b
cIvPdWVnoHEHpSTEUkj4LgsOrJuq2AY29QxM22iUbqd+MaF6ppTwFfAaG2t0c/nO9TiItIKcBJ2W
KDtcT07ViCEC6rc5057vzaI+F9k7un7Rktju2jh+KDM0BygEzaTD71b61VlfhlzxNj7ixkXOH6ED
tYLGNAt/FvuTRq3aS9xozhlg4UDNHrSKvsavpPSorrqiBfcUtKPs3o+qwXQyWfm68QErcz4jZ9Ce
g+oXON3n/7+4eaIU7PtWkbZnnX6JhhbUOmCm0B5to3FM/syz5DB+burDwB95Hu/rBDx/mkfir6mS
uVzVN7pOblOxmA/UmzQ0vuLNAvLU689BUpt0FdPaswaquFp7AHZHincjYiLwPZc2KNy63+m4M+hL
JY+OxbifaerGO3Ce88Wp0SBtKwPbPp+fpSK3MYB5CJw13TkuK8WhttAcNG+O7sbMz0O5MYOWRG0m
o9QgfHY9VNQ2hCwrfXcG+WUTuyzzM+tzqj2ZFfiUzlHpyaXXdR8bVm83nP2HYh5Ljm0H9biFVZt2
mUxRWoPaysQC8SRGVx97h5ATREZxDzqGM477aTOmvtlos6a1hXcSOMlx2pZdmCBkaNUx7e0wKc+W
+lhJYNav31P+mCPBfn+QNwsI9Rwkd+duTwj1oSfweoyTkkxaRyopNNXEqegPtqV/fDsWHFi0f4Ev
HysHyNm1AVKhVFHXfXrWWu5opHEsHkDC3oV3c5V4SwhyzRrKryBQQus5ipWLQFmX0CiAdwKsWQBi
odhWvqtfdFAqblEIrRqadyNgdNj5S/+b66Ivi1ZLz6pVzeID7MzxzKz2VbpxzG/CXch6w9ugiIhs
H57ti1Pe4dFOTCmlZzMEA7mT6LlfRq1TSW6O0oqs+mO1cdrWhmagjjOTPgD78ufCvnBzBgWI2ZBz
WHQEEsOmq6PzmZ+yOry/9W7iDYzMnP0XoIHwHcud0ejCMIqspWeCx5RVJE7jouTtmMrrcMi37stV
Y9jo6K4E47Nlzmf9YlDj0GKfpzo9953tUGvfdpPXVsoeNFczsRDbAmPcvMAxOFTogTlHrApm/IU9
1cpsJvVVdi4b41CA9LyMDoZkPkhbL4fbt+HC0nx3X4ys7irclSMsAealBXEVVF0Qmae82umehGDl
q7wFDNwa2+JIJ7XNNangGFs3OTR56canPh2drXz6bSkZNz1ScTIWDXEwmjOuR5ayrFDKTKJn1fTq
7sTyczx4CEUTLXO0PgWxteqI6dRL+2GXhUi381+N7d3fpLdjxTfMbUg4gXDJxvwiuZhdeRoSokhp
djbEvjafo/QUVY+q8uO+ldsjB/eLjQnIE4JQ1EuureR5PEBvYMzOiRREj/pTk+1FNCvE/1PsyMz9
j9o8onywueO5eW2H8z6tQcVbnCW0407Wq5Y/EvGsd65dv83k4HRj9m7eawt7i9njUm+ORIc9OXpS
+9zTqlOqbyFx54++Cg5wvwAGA3gKMh0IUBdHLTVioZm1nJyb+oesfOFb0cfKINAtDf8E6QTcxUsq
pr6wyx5A6uRMzI+xfZGKXRptJe1vX0FwuEBtWIAbAqWH4v31yiCYK6SIl/SsxJ/KMXcs+qLkj7LY
leTDUoPyrMen8Vvp9p/snrnI+NzfgMs5xPFCeI/XD5rQ0bNzQ4k/DWkDkbPyHINyKCNAjGw1Fixn
8b8tgEMIA4SV5YWZlWPFR0HLcznl3tg+sGgCmcJGOLpmBF4XfBlIcc+NE9ezWNkZdoMhl2eTpCh8
fFTGgWa7+1O1YgNESNCahooa3ubLkDcupKwqJak+y8ojzW1HRs0o3mLwXzOC4AJVvj9NH9ZiO2Ra
zpQestbnVDlQtD9kyQ4IZuf+SG4XHXfTHPkhsEa3/HK2SG7XFfCWyC6YYLGluSGBIy7P/f+flcVQ
5E4qhlKGFT0Bxrt0SvRC3bdwc3gwTRjIjBVE2AyA/MJ9ktJKaRPBRKccJx1gDDswVNcwJid+AZO6
CFq3L13IxUiaUxWHotgAMaxO5NxUCf4OeNZlvK5kRka0mDXnsW9th5kVg+ylULaGuW4GJUuUbyB9
tcyUgHgnEiJGgqZWPJmAjdIFhzeU4NTGQdJb/Spn3/rpW9d4Se8pW0wOy4twnmPkaWYoNNp1kIq+
PlrQnkRyOPovzr6sx1Fda/sXWWI23DIlqaQG0qmh+wbV0M08GYOBX/891MX7VUgUtI+OtLd0urUd
G3t5ea1nQH2kHtlWl15DI/VG5aVN13bl5dY/H2hehR83rowi6Dg3Zk+8xEtPk+2+ftLXDvG1pZx5
ejM4C0SzJSslniq9KOSan6CJER9BH7TcaYrb7e2NeVFU+l40dCghSQEJDKTv53OZRDEICYbTJ3h+
VPyDvg7tXUjfeOzT11Rz5BiBvvWzxm7lTUkmSC1YnupK5deoNraoDlDfM2h1SDLiwijBAdMEVNTC
wv87HbtoUw1/9REOyTB6q7bWmif3tTUyZndVlBcQJZb+unUHEeGGSN1J6t57mLPIYo1ydW1PoZyi
zwgRSLwZ85//+NTQC9fokGbdKW7T/G7gVbljpckgZ25ZoCzIjbvyPeZU4GeqMH8P5JKzJyX6yaid
nQ8osXbSra7okM3ZmblPKepERyn2LeTOxCYokwfF87Qx6hMkD7u3MrMrPA9sQd0GivSu1nr8WU33
8j8OJT7lw3IVyCAcwtGN1zKn74f3rZ+6WBtl6CWihFV3EsVmzDZobVTSB2ofEXNmL56g1e+sIijE
Y1NPtir28HBKpI8aPgowsEaCDCiDSt4m08nuKXMtwx2tY4+OSeZpwI1od0LxC+EQ8a/eMWHLpS2T
Dcseq8yDJY2VeTJEZ2H+ET6lrS3q1gnBCcBfzFu7/5sVm+5g1t5k+Oou+UyjZG8C1wrJriFcC3pX
PtkMoURWgtgOha7l+5exAnSPEbGV7nJJ+kyM7l57Td8p2RqWXzJ+It1WGt30PwubYrPM5AAUL3Cl
IKzPgerH7lSrJA9nOPJJ6IDatFPzR0utNymN7q1kkla25gUkYB4NVqIQN4XS1/zcX4yWsqTsDMRX
Rc0Biz21euvWkuZSpOXGW6o+wvOgXRf5nSPQYptByWHOa+dixoWFm6BJrZEeBTyoUCa2ZfpKGrn8
GfxPKJ8BsiV7SHEetXoliboSW/DaUWa/X1g+gS59PltoEhYak6LuRPT7SomgprxWoLno38wL+nOI
xQEicWMq0xDyUyNvaixiXILfGG/6yM/IXe1UMIa1xUe/icTL7Sjz3QW+WNM5/0RZFm2UJeEGwmxQ
UNPi7lSrHs2dcNPmD8U2k/YFfPgUO3yUGk8SXyujznnU5agwJJrZtHAbWdw1JpHCUm0R2+TPYWcA
+xDZ2h/J01Q/iXaZE0pP8niAIHz3S8tPXWsTV3F4tvLAvHJ5z12c//sRiwArWlhSxwa2k5l3wotB
C3NEouLZYtSvt+d7dQfNBDAUCk1QhxcjWdFgKVWtowEC2YrqXmLcuT3AhUoaNtCc7sy8KQD4Lwy3
0xI97xKizSfe3ONKjg220dNnpj2zZtrywauqU93YVo5aHNj90haYchjS2zGaMdUdK0LQ78ptVfow
Ubn9y65t7bNfNpcTfkSmTjBVhocMyuHpVmn2Oqr+/VOs/C4zV5seQuI3v/n9dJenH7cHvthiMrp0
qK3O0EOE5GVlkJmx4F2jNgG6X1bm14ajaNGxG5/gfOLJIgSeZ60+fZnbozo40yjxBYBexRc5n2sS
tdqgGXUbxOQxGoPQIu6gPZac2iCzja+QL1ONQ9X5qoBzogtKktT9vT3ri968iZ+Ad78GciPk6VAJ
Ov8JVW3GcWLxNugoQA424c4o/cnhVxxXki/rxDEo7uWHZNzlzY7GblM8KeTfNAIU3zePFvxpvyJi
q3B6IysfZFnV/P5l6PxAfwq9S/Uiv9R5x9ClbgO1jd1eOzTkH29PYnzjhrVVwzUqxcXpnhfC0OBa
jhIqSvqLuxhC/ARoPdCaIF3raPHeGhLHaJ9uL/fl7l6MMmcEP3Z3BWB2PkL7MxDFP8p7m3PqWn3j
wjvEIDCLzvxU2ZZh4TTdtpyehyRZOV/XP/iPeS5CKRg0uh4BbBFA6TSNyw0lHDpepUPJuGunypUT
R8tquBXaRfb799ActOwP589AXXph7IbVnQYPTSt9Qs9PjsqVR8XVjzBbAaEJqUOAdnEgKigSJUY6
tcGEGk0XbYewdfI1J71rgyAxR7MNtGxIuy8G6UwzYZyGbdCb5AMC9myb0SkH3c9aA3ZdvpHwueHb
jurXfLjQDDj/3K3axRxWAjzoJf7HSEIvGu6npHW5tlEi+E9pSGf3srotC7dVj313VIc7vdsmT80+
DcdNXfDDBNVamMyjO/IncVJPoPsOSYO+2VX9pqK2AOoPevjNWknr6j6ZL9u5Ogxn1aVkUDVkhjlZ
lAcZkfeZ0D0iYBUcj8ckMmyt0pzCfCLtvxAfKgb9sKAfyDXtNnkSCdoORW5nua+8dZFr8drNNckl
2NW3T9OVkD0zKOFCjroy1BAWsYvLaaQbTPAgdvrivkPtkAxHdQx6w5HLd7HaM503xlkWgq85l+3R
lECJ7EJuJ0Gwwksh6oLuH+eAxRi2dSzC4/gkBmYjC9gm+n+kDCMGopAtgxAJgdy5Zna+fwYVtfNS
hyoIHhATRNZE7FmRkjntuo/RnDIuJjdHWorXCPBNSF/Ph5Iqi8XyOA0BEBJurcA0zYqcqtl20QrD
6crxOxto/vMfIVDulYjVXBqCnm9oXts8vevGNUTwRQY1L9yP2SwSZLNtcd+1mI3IXqP0ow5X8uDL
1QKcaD7aEhixBkY6n4SmdHlGobwUVFVSbWK9zvZc4KVmTmOFfo4Sube3+uVliBoFIAh4rQGMYC4r
zBMEpPtMYUMQJXTLH3Mg7MOw9Qqoh0HbldlRugZJuVxBVIFhZQMCOWwhcMjOZ9hrwFP3kjIEuWlF
HmQfgOkv4Q1xe17f0mzn206RZbxmUG2efRqWEXIEjTk2Ex0L2Td0x/LC9FEMVhwh1ZnbwY50OxCS
bXMGIEo7lv96sxu9ZKC9HRVD5AHcHNk9y3ofxf3IM7Mh36gRKDm3f+Y82YtfOVNd58ckhDwW2ynp
9cRq1HgMrFrYlpU4UgEhOWG6pvDTVXXAa0uPEPN/oy2WvoU9gK6MSAj7pnKjVt9qbbnSeb82IUjB
QRKYQk4W6tDnX3fEy7gTWjYGKvoJ4XOiYxvdG+qLJB9vr9y3xtFy6aCABG0XSE0AYbQIYVkeQoSk
6MYgris/zv9IzDdJbafcGR7ZE40G3zJfY1O4zSA78fgnSY9FtEnhyyO7sBPI+0/9d5lQ25yhccNK
jnkZiwCH+y6TgpKNishiGQSlhTU2YgyaLDokOurpVgPWbFzmK1fVtU+KrqSJFxeqAjjC5+ttVB1V
BOFjMJn8IdLYVini59srfXUI4CWwzKgnYaDzISjRulYTmEssx8jlS1nHZKRpZSKXBYAZQYguGm6I
Gfiy5KeOlSE3zNDHoAoh5RciLmwiKnOXgZnvxDPzWk/afluSmDnFOLaeMejFHWesdQqeKivx49oH
xMOFKrB5AQpnKRGT56KqWSqPgd7SRx0bJ++KR6CMN7fX9kq4x5MQ2HSA1AGUXvbF8pxibxjSGCQw
JS4B0cum0mPsfVwD4V87l7OkFC4XuEQZywQYpmiG0qjZFLR9+pdlllviHxAaLFxlsk7whlyrzV3m
UHjs/hhwcQI4VyLVFBEG7PhGyKkj159aecqlXVLbivmp9t7tpby6gaBXhF1koN+MoH++TycwkYoC
3Z6gSO9kaCQq8l0InxK753aE92akfY2Q+Bin6BFSf7u2jLa3f8C1cwJJFHB/UI2EIv28Ij/yD5HK
jQrS1RRQmk8OU6N6QxR1zYvuQvkT+GqZomk3i1pRPDUWx3FkMSmahOJVT7OtXLv96LLEVrgbFoad
/lLpBnQmgOE3NQGRs2tcdVL2ANi2qG8n2R9hbNOiuWNc/XV7+pfF2PmHAR8BzpkM8N8F80xpOSt1
/LCBPBr1EfUJJyaeAkPaZ7X2E/2PWCtnXTukWAh0ioBcm2VEzldc0aCCkGnqhNMTeSRUfTRGdmW+
Jkxw7ZDOoCuwvaDNAJnTxTBKaQ25NE3BMPQ5wGSpjLpEwyAjDhyziL9ur+OVjAyZMCDVKN1gIy+F
gnlcZ9bAIymQKy5tqiR7NnOiQ3NWRf+/TItNwWTq9TCIWYnAV1YTA4PqpgEGCFWsRXZQSIUq1ykG
tmBc0eiGD7c/Px7p03+fH6qtM0tgxgZ9H+Mfx2SErpIWVtUYsMy3jL/oWzpMCjLA2STz1K4RSa+E
ISg4zRtEhYzZBRkgimtJpBYbAyrlHo0j9ALh52a6I4jsknQsa9Szw9N/nyES+Ln3O4t/L7E1CpvA
s4RBbMDgtqsFIwHfwtNLcJz8Pl0Bb1wLB2AfAFYB778Za7PYnNAFoYXZaGMwWtSjXfVYidLVh9QP
U2OX5YeUeAzNKPGkJ2JTTvyF4BEbflnGg6Q7CaqvwWh+ddPn7SW4cmTOftUir4UphCAkwWU+REC7
mf1OSYUrALmHBvZKCn3tvPxcgMW2DU1sWqnD6zxStNxuy85WlOgLRXTbwp5KBRafrQx55TKd1YDB
6VLBzrm4tccygrfjlCDucCkIo00dSp4V7/r8Qze82wt57VDOrB0FoQcRaGkIFcpT1jO1mgL0ebut
CM3RJxoeNKk6NbvbQ12pGqO7jznBAxHzgmrteZyrRqONpameggyGPspLkf3N6Sd/NFM3mR44e8nJ
a1nveeGi4S72PN3cHv/aVHF9omkOtB0aXItoLpmkFVBHw6pqQ7aBAsinmUyRN7XwY7w90rWggNoZ
Ytz86EJd/nyiSkwba5Rxb4jBKY7qr2p8VPeTkgDc6kfx2ga9Oq8foy02KBumOiKVMQV6I2wOmvRk
Jl7TRSsvL+XamcMLHiRN9OlRtFrkH3xEmhlBFjXQehdyHVD0surAsn6XrIafZWJPtZfq254wR6Rf
rHVDvPGzp1C10+yuaXeNktrpIYKZjDI96MMpqU1I/dB7Y8275tqBRXUNPhyAHuJ5vvjO4dBog6mH
UwBAiWSrTH3qQL53+ozJjhXDhawF09mpTP4/1DoAN0LdAaU2aKp+L+CPm6cZ27qloKME9C0DxV9p
XTMCggUe3oNbvN7eYlc+OnIF6GYiIwJUZompz0gXjXjCSAEkLSxPjguI7PAq8ViXr6lHfb+pFy9h
dDF0DVHi2w5nXvAf80pTSwiDCjkwaXQycqlwqxD5Xz7IijONTIJfI2CkAyOpP01G4U36JPsdk4pt
hEB2ZMlQHjIjgQBPZ2R7EzmcT/te+GqSRDbLre4+VbTSNXOZHeqsMr2SdXVuT0Yov6k9fOpQwFQ9
NC+Lp3yU4uMQR6Yt5X3l5l0Ur0SpK7scuOb5WYZKHPoqi11ed7xJ465Ug6o7FJzdF+OTCR8KPJFX
XoDXwuHPkZbxCOpmVQOXJTUoqD+xEliSCTkK8+Ky2srJA81BMOkTJ4shjhf56Z8x3HcwNqUD+X17
L115WMyURrxsJGixotx//n07tHaYZeGHSHLpthpqtmvIggvUOM7E2RDzdv6xhTgppsEqMzXI9L1R
PVBW2QS5xCz9QgdYHT5QyZVRGszHAzcg/MjsPJ1N6cP0+L/MFUk9Uhpcekt4pZy1WcuNRg10iRxU
0js0S1YeKteX8/+GWH5XpQfwMS8wRNJ3jg5HJeCSbk/iylNIBTbYmhu/sAy72KTqwOrJLIkWtMNu
MP612iu3tfFvF/rFZwPlGf/2eJfBBsMBzIkC+xwEljIRLVcmFuulHmCj+En5OBRbKV8T0LpcNthK
S1QFNAM1REApz7cI/D5aIwNXLRCxwe2x5GBco2/g3p7KfHzPYxmA3Ihlc7cA/1iqfpK2gMkhMfSA
+0YD7fbpQBwIszH97VlO1/gtV9YNBK7ZKhjQDwghLG7mPOshZppEemA0xaEB9IK4pdqvsNSvtGbB
NkRFArVuYLEuSi9soJJQaYsphTXzW5mzo55ycB2lMTuUQ5x4hjaZfpMJeStqWjh5R+MHqvJq0yjw
sRN6lq5smHliy1UGHhZVCtzBuKEWNwabUpBE+loPWs+kb7BIbLRPoW91srn9NS+DNZCv2BkGUIPg
Y10QevhkgG7eysEUu7qk2tWnMfj6uIb7u/yOcOfAmxJJMqDEKFGeb814ZqKMhSHjqdXkG9CwKlth
quWhSMO2t2d0Yfn57QSCIIwrDZ0eABvOx7Jwo0l6q8uBPL1CNg9PLJfFw04dUm/6IJ2fZbB8br2e
Jk7XnPr6aMo+oMXcnAB52ZR97VrgI+ayl2k2tBsT8pXID2PjMc3NYpfEL81KJvJNtTj/2KjF6Nji
8zdAvjt/pB+xvTFA9k/QKgkEmE48hHXNXpDKJ/hFZvFZN2+aQ1mykdmw7aH10qBkVuoZKrAgsSnU
ViagNx9j8TUkf9sIs/JZ98iaVwUgZpF8VaTeGONDc4CGq12ryT6r79HccuLKege76PbqX0YHgFk0
rDuCK6rRyxgk90IwqIIrgUzuaFHZYqzssnVMFvvV9DIQux7fbo/4XbVarh7yOGgmYv3mS/J89QYR
lXKKPwmKY01+m3XsFLlb6gCsTM/WJH2gdlH3xxIW9XgkSYC5SKlp9w/ysXzR28mJ62EXC0+ClXzY
0101OilkmLpsJWx+FzfPfyasLsC3nYHHYKQuT5rZVFkvxlgLBAst2DxBJK+BkOO2H5s2qLRasuuK
hEABab0dmpWxJVpUAosu+n+3F+xKGRa/BIFF1pGjAWK2eEVmrC2MiCRaQGX4g8ceJb85WBitCTOq
zOP5A5Zo36R+Tb3bI19ujvOB5wvsxz6XeEbVVsMSZBYMMd0RrH5e4AnrFNYdyZ7aeOXBdXWmqCzh
dKFYhgM2h6UfA4YmkQFuYUYQH6r4BGlUkOk3JEhRuiM4Q7yEaq3dWqov1Svt+ytVH32uEKLxZc2s
hiVuMVOLkER9ZwRQr7aTQrUt7Y8IGYQTJRciqk6SE1vxWe2pcIP5pK1dMa/Ot1ZYb0ftPkl3UZR7
ljms/K7Le2X+WbhWQFgyZ0ef8xWBNS0vU00YAdGVrdru6ggU80l2y0r3YUB1+3tfuVhhfQpRE9Bx
4PYCKMn5aH0sa0LVRxp0uR02BwZa71zgS0c/TX+NsV08MnFfabs4HfdUXskir6TMkM9GYEDJBN8f
4NHz0TtRosJv9TTgqidAxDVC+Ekc0u5X3n/lzZG+DB63yyHdTDMW/BWInHFYodDM99ri0J/9hEVK
JsUQdBgSQQNYk8rEV7IXYApRz7w3+T4F5/72el/esucTXhxs1ZSnkpCJBnj3Go6oIcRF6xE0GrNa
e6lf/bTobyDjRD6LWupicUXJp5gXGg2GuHbG+iVG58jYy5Pd77WK71CWSIEboG4e3mfd0+15XiYt
mOePsRerCoWolEtcpYFFN0n9VIUw2TyIleDxfUIX3w7ABBXHBExZsF0WwQMdeL1sczU9akTCDmny
EGqmEQ17cKHKNm2QJsjog/JGBSQh4VlW3TetPLwmdVQ3EAYlPNwOUpu8N5A9eiWWBW0i9AjKh7QY
wOjqqxGKVxb+MtwGpRwI6j6Jy3DLs1SCTuyUTyYkV4DRdPtI0L9d3yW1A3J7VTjJILNnE4Lbb1o8
QgF0mssAOAUT3aRqgexAFxM17rIuQrqjaTXqg3ICrJdDSm3+j3KSOyLj+TufWihcgfVX3g1qCLGt
nOkyuibZ8CqkLhRumRg9qBqqXDjQG4aFXsUbWjqZUVRvKR26ELZNFYGxn1AUu0V/T3dGSCiaTwPD
K+Gv3FYQK4DjKkoXQPaOH6wQbWkPRaiXDxNi3WsH+c3J1gCwPmRynjdOzcLCNapUZK7emfCgEg0n
h0lSo8wWKK21roG1yVzYKIoPw4hbuOEWPfprnaJU1oZMuha9FxZU8m2p06vGTyoNpOqxqHr1GeZ0
+WEMgXZaKfJfOXmzAQJUomYxeaCDzkMNbqA2VuCQcoTGwFOK6mGUvRM6fN3e93NwXuxItA/w34ee
kQGc5OLMFXoBKmhkpUei668k5A+mSIyVGHLlbKHrMzspgb+Eo73IRUNV7iNtICg6FanTQ8pc3JnW
4LL+dHsuV8fBSLO/MOS1lkYkRA05uPZ5duQpKl9R7JvJXgsBNF4jz15dtB8DzUnJjxxgGJAewhkS
hCj+EZbPE3u+PZGV/762vOOSGozMscqOFs0+LInYltH9Z9wc3JH+/xSWCVtkkN7Azs2OA2h1EsyE
bJ50/mBB/+b2XK5sYww0ww1Rt5vtps/XKko05JukyY6dVh/GqdnWhdLYWRfubo9z5VpETR/pER71
mNdS+CZsanRmQ2oGCHtPk4KnTK1DUs+4G3nAi99QFlqZ2LWPhNbp/DJBGiIviZGg5JUhSp1WoIpf
snkHae7/ZQBMBLsZ6EN1+QhRpB7wjagHgc06aObjFK09rK4tGQRZZg8ZY1buWWzjTudDzmgYBhVX
nFB+JNNoJ23hdyrUAZ+1RlorilzJFOcWDyrxIPDD7HwxoAxBVVVpYjLnbsUIXVHN7ZIXJl7qftxB
3ndo3K77ZVW+Ob5IKL1qhR1avt7UTrrmAnG5LVH/mRsCMwsaLYnFEauqPqtAsycBwB2OygaAH0Hq
SldIPvOEzqMrNFy/Ox4mGjTSd8bzI1BQbSy1WM+To8Hx0oeqcTNtyqf8X5zIflT6ibSyZa7UICli
H7qU3+UXdRnOKZFgbJXh0oAWjtPGxUazXq1PPFyhIdTJ+d1E4/sJz4TbZ+/asJArwLMEWY0CuNEi
wqdUrSoDJo/HFuIGLqDehV8gS/ZClYkjkCfljlpiQGYi4h20nOVnKyvXzOwuv+hsgoJSKKA4ANEu
5X9IX6BS1E7JsU5GE4xOis3MK7Kr9XCNHXv5WWcFvtmwAmIk8BJbXJqQgQrzsk/LI5VhPwtNYBuV
Prs0g2nK9xA0A3nRu73C10acHzvgMeDdgRh3HkX7KCnMRMrLI1PQv7Inyy7VQ2S5Vef0Grzt6coX
XRtv/vMfG1fVS1nNdIynmW4hTVA18hTdg3QmwqiZn5Tj7eldabtADvP/z28J6gnzekqyBOMR2TH5
uwED+m4fAxbH620BUlzo9MmONxWOqubEAU8ciLTd/g2XLDakWcBtIJwjEQIOZ95gP+ZctLnUA4Zd
HucatH5g40NP3sPoXu5ORbXv6s+2/rBgtPlvkNGYN72a2534nTWSow6ogFVIdaPibmJr7PIr3wK/
C1co1eci/LLQmfJcbqiRVkcZgkwctmKIVZuhxg2XHZr8nq68Ly+zKCzD7MWDZimQZssnbtl1qcGg
WnSMgdzLjoqJW7t4juo1YYErYG2knRbesqC1Q4ZkqVLYtoyPKTxmjoK/axqQG+FeuNjbhff7X+NZ
/5IQJoenVj/QpAKuf9+sJNiX5TMFkQI0C+iTzITpJXZNN4ehQQFZO0IC2u7bX0mT2HADqmWKfz1R
WFIY6aM1lrbRhyub7TJizmODBwP9UDwGUTo732wCWNqYRBjbkO+1+l1T7lRS2aq0QzlerY5c9/HC
WTnUF9cvSEq47mYhE1jIop1zPmYG4GsW5Zl1VKBE3+9ysm80Byw9dQ38cHUgoJOBBJ2vveXCZmMO
HFiYW8cx/hcGYM4PEbPBz4iZf/vMXsaNeUo/RlpcPEXHohZ2W9axhhl69QrlUX3bGHZ3ZNJh0Bxr
fFHiP7GuYWW3XQHOwZrUyMVpmemu+J9lAp+JNV0ESqPKymQiWQbjqswevqr+1wjBqHFVWPQi29TQ
5EDnAfW1WRdeVc6/XTwAxiuiTPwySZw+dqDcuUqD/uzt9bwcBTOYGXPAA82wssVyEtHSaIxK7VfC
YXhvPobt6fYAcww9S4hgq4il+gZ8I/1acpE1fczzlHQapIIPMscLmziJ+fv2GJeB/HsQcPUBN8Fy
fW+aH4G8BJAAgpGT9ov7Q/ZH+1P2NmK4pX4W4VOW7fR6sPNsLwoH6GhbDoAcs9ksR2rptoGa9WFV
2OfiPCx+0GJZUVeQ0zGXtV/NSzF6FXQyUu0gcsWHBfntuV98QFTNDBw4GSV4MASXT2At4wOaUpoB
03rIkNSvKGLdHuDizaADdofmIeqvoNECwX6+D6GJhuY5lPpPLXonJ1YhOjIxQNE5pqlvQr7SATVC
O/ZWvCZednHS5pFxCGDQibsJLenzkWM1ifoJLJ0TrXYmhCyae+vpf2DlfY+C2wjXAZLo5TkLQ4BH
0xTz05sYWBgPJus2R7Mp3WjttDNo5uYbmUeb/76qs+EDAGN4FgGudD43FXULDihIdEI9xpkMyOap
Tl1CmzbeyOmninLW7fEujiFkWlHuBIsUDXdomC0e5URJ+NhyaDyW+qFNn0b9Kxz/8/sYY+CawRkH
lBFdgcWmHy0eqfDyzE8G8DGD2tvZmhPO5V48H2E+dj/Oed6laZMqLD/1Zgal6YfCLB0ozJJZ8/CI
TvrKol24VeGJDNt7SFeB3APohbX4SqlC067VtezUqsHQOZzgOedF4kjUg1bKno4sIiykXQX8DNP9
tB3tUuvcigVDfTBi6ONU/n//jDgRgG/jd0H1dPEZmVJ0QkEKdTJCOL8inoLVCcMhD+jR99sjXUgo
z3NHEQKaiCjhqEDpnK91naW85klTnFBEHqEhXUX1X010CXG6mFR/KQck2Y0pnw4qpe3bqAyjAZ/I
UNwbMofrhEnQAQcomeSfIFN2zcoBuuwdLH7fYinA8x6jqOHFKav2QznCA4fY8aTtIilxlfyrkn0A
xUt7jECNeI4HpFoiuL1El6EXK2QAdY5KDVjOy3KNLiVEFFM+y9tCcGjoYQKnrcmLXxkDDAEUnYBu
h2nJMoOrQXWJ4B9WnEyprjfIniMHkovWyra69rGRANDZIVPGk3P5ErLCgZYjq8tT2Hbi0SJMeQN+
gwWk7jonnn+fLUu9YdrKQGusbN3Ksa3gXQ8teAPhc8PNAh6rLSwuUViKrTZe+YWXVzz044AUQqMI
9QYU/BZvNR7SMapN2p+k2jGRXMYsEU4zBU30l6e+qHzFOop+lyrJLxJbdtPF7tieoi524FsTha5K
PFgm2TUaiGumdt8f4SzHmX8brl8khgoWb1nlkiapgUAgEycCkeNI9uvwA663UMc6wt/GCaftWLZe
pjdgufsJSXZhn2+gKlgWjU0qp3gbrDe0J5CzVrlv6F5cbPP4XwfLGPMRdsUe/nbH7mEbkqAHYQGd
CBNTY+R2VXuEekRCYli/Ec1v9fumbmFf91lKlRc/JH+LHrpVH0b6ZqFDjdra7f1/GY0B49a+y13f
6NdFhEAo4Gkv6+JUNKK0S6M3PKnLJV9Lk3+t1sxeG+ZX35Fs5Sn1fZEs1hvvY4iezDcnEr7FNSAn
oQFIvilO+vAa6sDeSX4V7aryOFZHKXlSqZ2EL9bwkhDVQV5eW7JXP6ofxk4hd8VB+pVSNzVhGfIw
wEAtcnT5MW7xzt5pe830dcOV78eEuvIQwDql9pInxfJpyu2a2cN9ZWyABm3UZ+uvYrm3F/Sy34+b
BiUtHEMT1DaoZ5/H3FJvBQ0ZEScpgyYBlFSZ9mhpsHpzqLaJp/uuqW0jcWmgO/DViX4Z9L5hg03T
jflQxHacrdX51PnOXi71z1+0eO0MDCD9MQ7FqYcsg+yLBop8T5kFpXnu1Bbk14zDGLkaSrcHY2fE
7/1LGNuMPOkS6JpvpHdp5YTmFpvxfoy9ibpKcV9quBxcWJOo4TbLG+wcOBTsIa0Vr7R4L5IeFAfB
VoMmD3p6IGAuntyZQhOtLkV2SkOi7wZAjR02DaYrgAFaOQsXcXoeCsAUJJNAYIFYcf7lWhMu7Cjm
ZTBgQIUOt2LnKCZPndsb5FIQBMOAZzxzN+Z32zKNU/K0UCs0RGGXlRef6LRkUHaWkjDbyI1R6U41
UpTRc66xzZR3HXNyLU9M9GlHQOH7BghFm0yJWTslCMCjU4Yj/BDCmApwCTih8SYxStL4Wqxy3OAh
fKztATVzMOHUUPnV1KqFzwkdq94pjLHN7bqbxtIBi14gMgGSlPiAjYr33CJp6HdTGasO0AT9n6RK
ocoeWyaogreX5DIPmEMv+pjAoiAW4N/nK9+NLKvVKJ5Togfui9ZHVUUIu/Pb3uPli7Zvv4CUAZBm
5Yt/CyKeHQ2Ql5ETQhjORNsWuonnA0fIm6TBQMmsiJ38i7mJ29ZeD5jgpvAibduxfdU4PcApd/Cb
hvrA4PaqI3lQJo3s4XdV2HQ28Z6g7P6vuKNec6f6QDSazC7uzXvlDsDB6G+T2QxKOh9MBbDYTt/E
oYS7TQhVDUgY3ueFZctb6T00N7BB0F7NzImHd1wcCTvxadOXXprvuGH30QoA6BIThVYORGmAz8Pq
Q0RlPg4/EnGdgKcWNxzkf+C9dNH7qvp31AIL9IFSchl0ExlMeH5Z3XtT9ysP0jnkLNZ9Do8zexzy
vBf8DuzBoZLgg35SzU3bvtTdk8k3+rOUP0udX6w1WK6OBu1sRBBoSQF/dD7TEbWe0iq16oTkHkwK
qD7aYfco2m0kHtaoUd/AqfOpIX6g+w/kIyB+EMc/H6zMCp5YkQ7RT8c4tgD4Vc9BfuR+DkW6w9eh
25rOuD+oL1x36H38AcdcQJFWN/aVI3X2M5aPU6FYExVQ1jg19s617N3gko/M/sq8ymm3xN4xv3d9
wDgaW0OT6+HejW19R7xd7O93oxO5KK+oH4/6wxsvnU7ZnwbX7v1qW3j3ui1But2Lam87bbvNW7t5
NCVP/TQCGfFmo0V34cY6qHg42bFpJ47pDnfN5h4tiHv5CEymHUEu6CnfoZ3In4x/EMB1dzhJ+Asw
79oPNhze7GaTH17/wYpqcM0H5sq/2tJNn/pw1zwcy0PNveqF+pXD8XPJp/mupzZ82uy0tMX/I+27
eptHti1/EQHm8FrFIEqWbMuUw/dCODJnFtOvn0VfDK5FCSJ6phO6D3BUrLxr7xUcyR6PQ0OLO3+r
kcwRnNDePxS6E9LvPe+2tlPa3wZRzIK4WOKU31bWHtpqNEo2gxkzwBGpT5UP3pp2w31Fuqd73Qqp
mduWQVUamqUN1OirWxHYjxLI3kLDAp5xNvKHrq040Lo1oF9OAM4lMIt5v3M22NZHwJMsS0OaM9kb
j8GuzElAHvVtZiXkX2+XpKMgJOJVBulSExoYxre2E10ZBY2MlM7hITSLgbhqhIoVggaITD8CmXns
ffNLoT3RSdXTu3f+I3O2L9XuUJnK873YWR15Cixs58zLqeRy5qO/LU+aB6stqydfvY0r3OIefcvp
CWSI4fZy6HoTTk+Wy7anAlYpVHFCk+rMjdzI1g4poVYLIBkNAeeCOQfBGokhCTOZHfVdq9w89URy
eZL/fPWmeL/5OvUvikRIuDVR0Hf142AFW5mEG1J/qz1xtioRyQTo554SGMgHMOKg0icCJk+TiF3b
vhN/a9Rw44MMUUliPYHKYlVmYt4Vdkcl+tJBd5Fq28T8YQL88TY1cbfSnk6Ph8jmiXCsTyFJiZdh
fgXaHQ4u/s92T6Cg3xOCrAO+xQwoRn+jfh0UUhKq40cxEhx9Dc38Y3JslRxy/Kdg7TJiI/J54VJr
8+VbxUdvIyFJMiKT3oxKy0itw+aFpt+yc1/sDoyip1VKNZqaTtRYmlc6xoMg7OCXZSanbxdCWlj5
d/4dbbfl/svZgHZSki9+A/jUZtLsrZNuC3I0voKchD+ROb769kl7eC/s8sQKM98WLYlNbDSeDNZA
xw2RnK3L5SZ8FXQaWozm+4NIHKp8vSf0CIrYEXAtsmVm01CySQmG9tNOKOceUqS+75tdatUJIRvX
gpaYaZiWRgNLfACnw0zuS7IZqY+x+fkOSeIg0t6dvl6z+2cYfD+G+/jdzAd72vDYDCzdb1X0fyVE
mEOA5bE6VxtndcZZdGlxW40Q9BAaSe88AVXq0Sw0S/TpW+DyjWU8j76pzWvvdpsXbyPcFOAjIC0g
In+kLfXIUzBcRF8G7m2kzYmxZ4QAQWmqodX5P7db+n3tLHoHhCEYY2C5grizTNTkYSeWaRj0nj6Y
UfQSSVilsDXWervoNqHqMBAyJDNCRKiQWLiPRjIpNIR0BU/TzPJjzDJAe5AiiUMznrZ1+dhUDl8+
rXzmlUmAWigKGSjagzOlLh5tXYJSeZ0UeLSBcSo1lgTRQLDcslIiHf8+6LbKGTBvKChs4bjx3k/f
Mm4zau9xCFBjuS3AS5PyriMqaHlhYOr82iqZP2A5jn8/cPHUUeO8k5BZ6D3pibuvtmmDPdRA5hch
s/+qqu5h2hs5hVJeh+FrTX7tOX0JNdZBdQDDE3+BSwaZuPPbX43SJCsaEaZdTvsFOl54EDW3KWz8
WVnhJt0PJ8WZrJH0a1jYK/EcmgbGGgwSlGrwCj1vWkpUqGRpeHjCkgo7WWdcN4EEmUz3aqbIeDqw
wmjNMtNGCe/SKqpIm9YC2LWjzlTLZ2L7A/yF8Hl7zUiXwRc+C5EXxHkUOGf+snT+hJn8lHCF0CeD
l4pQIKcCQ5pxm0pkYCgeh0ANwWESklCJOZMQYv0YT5+Qha+kR1jNlumr8m6kuJSU6iNF0Scn4vhi
TIXV1PtC+gEojYIFHYkfYLQkIE4MKBZSCNmOjRvjTa2uhK1XTgT0BTk8FBoQMi/7Uigxr/VSPHhl
SmP1u3vKi5BI78mTdLo9atcn839bWp49lSYEtSiipdg1ZIqseBh8jMM2ESmP2fsXhU480bJfOfGk
a/sH+KO5vg51kQthHB3l7ARh44ByDUmg00LU0RqtGtLST9F2uhsM0rmwlZap8iqGbho6fol4ToHT
CWHDBu+IhooQ+AfWd+j3PIOGBCZ5Aizc1QOH2+KF2amHVDdZuTHWgHGXmQIs+plxJICXCGO5ReDd
ckmZjZ3ce3Lnp8hq4yga5oooN+E5c3t6rq3pv00tzsF+9OEYyJC84h3pFSCiSjM1xEBcBglue5JX
WrvMleFQQdln9oQFzRZckvOdXVd9I3ESepZC3nJqqSCHZgptkNBhE8DdZpmnVvo1ZHsoEVLGzNbq
p9cY6NA+eYjzrSTvDUh6+CnJt1HjKkFAgK+uYaMFY6R/zPDSYuerSFF+tuFrU+6N8GtKNlK+GRM7
TB7kAFbMPal95a6X7/nmEA8bP11BGV5qxM19RMEJkI65LnLhQpQqdcXrSFKNJykkLeeqWy6CiQEF
OULlX4sH+MBFb+1z+1ONYI7gfWwb3gSl/AMsAXJar2lBX+bxfj8IKufweEJSeHnX1aqaGRCtx143
OcXyNR5P8I4MoitoiHCfhnCTV6TcwocA2osVYnB48US03gaxra2VjK695jA60B3H9YtcxTKpqE6M
1+QKHzPUpv4+sF39AEhVVdPWUr3iUbFhuSGL3crCu97sXLlFBg5WPb/HxZ+zG/qvUtckWOdJsmmC
R619ir+yQHKkzMo7qPLcKSHqnFRWSnetMHPtqJ2dS/5v04s0ql7mUS2PWA+9ceAYSrlkGE1D2Y2l
KayRUi9xPfNcA6GBOA/2Sjh2zzdYwgCEnOacLS5uKaZDQtt7eXTabDuOd1pxAnjv9gFy7ZwFrB7G
IwgsoQUonTc4hnzid3NKtlW+oAdxKv/lE+1ORluthGzXDkUoOGHFAC0Fk+/FMPZC20jIMI5ey3eS
lfB+bXYR5Eq7sjdW+iTMIfgy+FJlXPNQz0YQthSUVNQxaowyGzxW7OTpX+rjWjBHmMZbum8m/IMK
IefEnSEwJi87twf0Wtso76KsivoSCp2L4IevBYlhDrFbw6M0y0biprzdwnx9LHuHQj+uFuALMJqL
6yUoklKOBzhX5D0YkaynCl7dgbqBwsbKQF5JIaFGBjNgFYIEIvCDi0kT+qaWfJAUPdVReOJvQf8E
dPRpMrHXDGJ8wPEWSvi0vMsNPElI+x585kDDNESu9t1zvEYVvBKMnH/PYnC5dmr5dEIwUiSG0uHt
VRmuwBR4q/AlHq2NoKE0WwtV5Rljpx9mDn1E+J6JEfFl2PGRXs7gHHB7Pq59lQx9cDDDgQUHK2ux
h5SRB067q0dPgWaLPcj5e9Up2rOcVDJRmnFwgP26S3mBwbe38e2Oz2pHLkt54/fJmiTmldsCPIk/
HzOvzz8nJZRcoy6o9AEPj9hw05xC2L2TaWczBcwo23/TRgrGVUrL58yEp0JiKzqqfFRZUzYXLmOT
8y9ZpLQZsDioGmgI4SqTu5MHWkiOVmzkhKomP2z3Maqp40EL3KjdpVR0eDp+aNLazXF5fJ9/xWIJ
w1uirxLBwHiIBMG+KJSk76zIbTQ6ImuSJUSeHgTjhRlfcWer0RG20wChV+1jprAVAt/v5j/fuvgY
IHHxwkZchofZ+eRw/ZgwCARgSJAo1JD+NDbak5b/aw3IyUJh2FZSu+sczs4ScOohq2NLOqnFkyRs
uZhI2QvCjbCxUYDlp51WIj3Z7tvELWsarBzXV4YNKDC8LABphsbzL/r2zzJKBGlU6nEYPSY+5lxD
UuMg1wJh7SYPYMlcrvCJrqyVs+YWs1Q1AZ6EMZqTMDCcrhE5f2RzVVUokMZ88Q1Gy+j59r69PKmh
F/K/XVwGswBaZkaa9KMXBjVwH6FZj+Hm/6+JxSNchpb4KKZoImMRzesPVFD+HxrAOwOBIWCJmK7z
BWVoRROweZr0BDlZvJWaYmUDXd7bGKU/LSyWbCrpTAIocPQi8R8nJibevCRCWvR2Py7DkPNWFmdF
w7Ey0OaBUmCNqjO8rn2EPrlBjfRTaVa24VqXFo8mnxOHIo6E0eMnWD1Jn32ngDPrr1zTV5fXn4Fb
LOkmVXK1SvnRQ1CEd2mANK0qftwetqttzDDpGY6HU2Ux/XKUMVS20BMfL2Nd+grZWpH46lj9aWEx
/ajFVkqsoRdG/apUL3lurRqXXz1q8PkzHQbmKsvIEF6lCjzYo8kTxfFTjCOTGQMNhuaLVXxrCShK
N34/rszO1X4BXQO1ICgBQOH4fOPIFQTlwBmZvLra+8mhbh8Ebk3yca2NxQpgRStERZNOXqx/FKwj
hrjlVll4a40sQiLZSP2UN+LJSwGelSS3KwWrAi369kK7OkezKhVgB3gMLedInzhuYHw9QZzmUQ6e
+ry648uTr4DX0+FW8NcIS1cXNuqySPzMjlBLUYhW7oMwG3O0J34X3LGWvdv9Wfv9eVT/XG9B1Mtc
2RWYmuxfop9UboUccu33YcqAlxW0CnljmX2tYxG8+1adPE0tXqWwfjWK/yy9C9YlKDbggQA1oKF4
fd6FPummqYL2pocMKjFGlynPxWjeHqYr7240IuNpCIs3gImWYQCvxZlYMBwwfQwGNu0NiKjDhddA
HlDu5conGl/qCPcLHQiDrE/H2FFHw4BaiKChqjp0sk+gEpDaVVpMa+SJy0sD5FYU7lHiBp4W6ebz
EYBwWZsyMYf7E6Op/9aSerxH2iuUVmiYV0Zhbgj9R7UHjNrlm24sjUgq+QLBUGbyYOpBDlvZpMNd
ajxJlSnvK9nJW+DFCCpaKxNwub3RNDg3EsiR8AJbYnT7OO25BAeiF6egfMK/r4OCoOKInSujsChs
I1NSd377euKmB2gF9/pKgHFJswL19O8HLAZ5yuBgAVHFwZMjV+cB20ooc8TP+pkBfwIUYUUGZyt+
DbvJUsJXqLytDMC8jM9D5rP2lwknvG9TeCfjPVObTDNHaCceAV+rfatD0uvZ2DchYZti7fy5PO/Q
qgZ0KPIw0DtbLq10wEOxF9PRgzhTqlhVYSl4PsRuXO6yNf+7a8tYA+4QKI0ZiirPZ8mfswgTzxV+
L49eJTlR63C+Nbr8i9GuJDavZEXAfZjhazBwhsboElGvxUlQg7LGe/7jiFdQNtdn/Z/MRJ4wLN57
nwSTiVcGoHnGdpRXAvwrnVQhqq0ipzXTd5ZJC45xDHBENJ6OtkHS/qD67/xO+896TvBfAhUPeusI
hkAUX4wlygZZXaUa79V44wrWeIyGx1Z8DzjK146xxnW8hPTPzYEphAFFhQ1TeD51VcmLdQ+NU4/R
Ht5Zm/KhzGhZAUprmGG2GyarQ74aFn4mtqhYYlql2CrWCm5XFiskcaFdMPNPMbWLLaq1Aj8OWK5e
zba9E4l2C4lcR0/udG0FpH4l1aFByhFFV2D5f6lk5x0uuKwpYCgvekpr8fVzEjvaQEKO1kCxAg8J
F05TNMvBu30IXGa8oAyGIAAYxbnetYwGAjkHNDGqJc8QIGdvFQCJ9PxTtYaYvZJ9BQYYaW1I8IIs
hMLTee/gDWIEfjfx3ug3k5Xi6HsLkrYMSVzyBumnSLwrdGPcRAY8leA9Ih6aZqxXbpvLEx8fgbgU
VG2oKiDYOv+IOoVZCseJvAcrxjid69SWXrzcHtB5G5wfqjouMhxw2I8Q1liKT2gQxOGLphK9IfGg
YUciJq9cXFdbAEwWKAJUCS5Yx0khRkrOShFm9OBT4pZUmjWU7JWBQh0XJCTkBOc6zSLyDXQxkFkt
Sp4kA5TQbTqArVbfP1dWPOKLGSg71yLnivb5dMQK304jn8meVLuxsWG9Svm7pKHxETga9Y6NlEHv
cC3evjwuIYiGdyFcqOaAm18cLAKTBz6F9IQ3dmYemlG6G3ayGykrKZB5iBbr4KyZxVqLWzkLGNwC
Udxlk2UwgCegA/3eDjPybGUTX0l+QfgM6vdwyAEoQV7mKrgG7J2i9w1PMiWSO/ldNpiTM9HgxN23
bveiOM0phlqyQjRlD99LNYcwJg0YZe50LP+lpG7h4+cFiuN/394OlwcotMUhNYrYbtbElRdzzLdD
kBVh6HtTBXDtXatlbiEDDQvdAJamtqaat9u73BxoD9l01HfAjsEmPF9TGfChyVQbvicDPB2reFiv
nCGX8wpZCZxgAPHIPA820XkDsg+J7a7hZS8hACvmqINQRSNQ9U7Ue3WNR3e5VtHYrNrBQzdER3nu
vLF6lKD9AwiKl4SPYnbXMXPkqMKRlbV6ybfHlvjbzjyqf+KkrC0KsfMV2WthQlTe6z9ddoK8HBly
q/HGHdO3q4IolxfPeZOLm9XQxy5vEP160c9rkz4X3JbpK1fqlbWAwAE3G3itgOv+nj9/ehXwVQlH
JUnxZBUKtAqkc/rN7dV2ZXWDrg+W+fx8AdtvcU7yUMVv4V2neKAR6NUh87fTe5g6hrkmKX0lwjRw
c+G0xMUFeNxSUBSPPUX0QZTzRmD03rPSFr1uw4c0yN5lIPJUUsTkaawcKXJud/EK2um85cXa0OM+
UNNQUbzyE4qOtSeLroq7k8GpIAcE9E1/MwzK+zsIrxuAMz71K8+US8Fc7Fk8jxE54L2E6GgxyE2h
6YPRN5ynw/Z8ABhT8/SPmnPq6EEpiC+U2156KyaNoFiVFXbCHmFuEhkDiXhI4IpAtu+VuCYxhind
NvImie+AUcny+06n3eDCVgcUEK/mDuFkwTE+/YYW2soYzvv0/DI464K8OJXGshjbUq05DyDnH6l1
RXgJZi4z9sjulI+ciwxpx7yVRucfvdXo4vBIw0wLUwON5gwH/lOS8mbwoEpHVNeLqiYldxTzNb7B
lQ3xd66WmZMKRkxwkyg5TxFp1di+ToEXN9h3twO7zZK+q9plnz751BQyySQxK5g3rXR7vlHOuo11
ghgTFWqwfJC6XxzQCl8MquqLvlc9GxHRIf7QffC0/agyszaeOJ6Rdb3+i6Ge1yY4LYiVYKqK8PL8
/ByhMM/5DEu0STdK+zLw0G7c9U+BQIBQ6+8493YfL64FPIpQesfLREVdApLe581lPMSWDZXz8VRA
pe25zHecjtv8YKwtoStjaSBFiNAC/4Ci95xB+HOCFnoFC6M84bwKXsCH2NiqviXSQYeL+GdLoQtW
9v/5KT33bX76gfuOG2KJERKEImFdpXBeGlisfC7UHR/cQ9AnNGxmOHpK1eEQvSGN3XdOs8avvbgx
5sbxN/BlkHICEOu8v3kMvRBYOHJeIdx3wLfyRb5yFFwWkfHzUHUEHQbsQWQxF0tFKP1gGBkLT6J+
wPVHs9iVkseSe1VlGDnkNkczC8bh1A+ec+lN30kTRWfHcquIOwWi5oa/csBfBo9zhxUsXYTiCPl/
i81/Jlk0hLqIfC08Tdxj2LpD9Sj3p2F4aXCpgMNbULF6FkFjlZrXTgTyGG5nE5me4/5d02gHVCDE
P+FqR8r0m+tpBNfUqbB7dY+Cc9fj+bqat7oIHeYPnn1T8ZiDvcJS5CvQSh9suS44wWHONwU7fZU1
qhEIPE8M+VKqS7BEcaqAjjhyYIIS/Nzefr8p+cURAw0WkMlmIAzKnIugVmt7SFJVSniCNCwpH+Bd
1pohmLVu/w41uf59akFzaZ6nci9Ub21ZEgD5EHp/FAVYdgTSCKZiZzLJbb2lQH2DDiNbBfc+HatT
ZlAAqHn1iCA5sqCZwCsW2MgAhAqOf2fo1IByiqu+lBOdDpHLfChRwMLZLLahavupHX35uNu8dg+u
BR7XGZE4ZInN8L0PzNj/uj0QlzgEiLlh/EUAkiF7DYbd+X7JxFCGLI2MxTztkfeKAFd9YEDRKXWw
qYBT2UcAM6akeNLBZuA2iv8EFmx3bFXK1sBBl4Ca+VsA2gGYz0CQtISGjqgI59MYR6cWz4rSHQUz
fcdQVt9KbI/JQMrEqwMqCkD6bedTGUzreHY6J2UQWWJqc1CZoXliCd1Lv1azuLLrQXrEH1i0OLIR
Ky4GqowrQOqz6BS63CvU8f2HJt7wPzBUDw4+sq14EQGMy31O31nyL+b3AM5yj+CJrDxeLoM5DNIM
L0V1fhY5XorEFMOg1m1fR6d0fDCesE6Vu+yEMJKNj9xMZJ9s0HYQ3E0mrzvVk9atHO+XJAh8AJxV
Z2YBP4vaLgYigrNNLYRcfIL/7tBRSPIXGi2+G/+lsLhx11c5ZH46UrMDLk+uPg6FXQVWr5PiI7hP
lL3P4cazm/g+PrY1VR5uL+j54jzf2Odftzj/6yFsJmn+OhRhQCCAMwRf4KwDoaA4+gCHtubt9i5L
AOC5wAVRAudFRUpiaRdY1RMboa2dnWLxrgxN9Z33LRabFb8r9r5vYy9HHl9vBImEpyKmU0WCNeLk
3KdFn/FkxpsWjsXIyF8sTbVsBz9O8lPO/xg45vG8XOnkRfQLMTlMNjIuuM4hU7IYVcGP4kQN6vzU
6S57HHaS3e6MLULyoN4Uprzj2Moqm+/QZZcgw4HKHWC94GEvzmdorrScJIXFya9/AJod2ueu+K8s
AfQJbqC/AtAosBuLPvlGFoht1xYnXDlwKhcnksee3FjCM7cG4LjMky3aWoQMZVfFqTI1xUn77CFt
APLaLgzvkviZa+/V14ZR2HSmhXV71n7fJMtBRIkGWW8IeQgQkDg/smJWSbkRaeUpBAVvwj0Dm7bc
7Ti77Ggo3XWNmSUW/yD9VBBBQhjfJlDx2HCPgXHHKf8imI2IAqkguVkQFSLlMRQFaJpvNA0aGs+s
cSeY3TRuF4FOuR1xgcGjbEQ4EdOCPflrjlqXKwLJUhy98yJE1LU04yvhIxRGfV+dwshUlH9FvpeZ
fXvALs8ONAEGGfK+AHReWMyleeNzvjFVp6BpyTA81eA9RkcePj6jmz+qx9utXdZHoF6LXaXOkjaz
nt9iUYAcIY0831QnyQfrh0DvvXPD2gnZAZxVsz4KR8UqiZEkCEu+1MrhVjbAte4acwCGPYDq2nID
lE0H9fC+rU7KZJY+6QfdSQbJTA14Wb9HLVWaNeKXcvnKQpdRqMXbB5obyOGfr8jUkFq/YmN16kxp
sAu87nOoBgqipf9UzwyJVfByrZyjPm+muSVENoPCgEynYyrCa3kH2aNZC+q9iklriQCax+B2JrTW
4RlH65ROAW0ehu+8pAPE55hblh/gLbFpDxpAnW3UD7GhHbdBCapEOPdQrOSSLnk5iL2BcsVDEkU8
5MTn7v+Jw4VBjPSpU0BolQgPTktav8QZDSq7TkYq9dBmcHjIpYR28jYqx0E25f5J+taQ91DMPqa5
QZoJoEbLyDYx3EQanci1i1LuJJo8oneRxtoG4u6htmOCWRg2/kelXbtNfnHL58fGeS8WZ69QpSXE
NdX6BK2ByDC16UnS9pCtNqa75mf6QBYaj3Dfyb+LlARvk+7GsS1ojj9STd80MRzXtyLvjOaomnG7
6XPHmB5S/k7moM5n1z4Nj4p0Xzxo/6KjBM0X6SXoQwQKJB6t4F7+bH1LK+5SOBC8DNyudiAzrhqP
GuLg7yp24K/ORc+J4TTJfSLYE7fxE1tUaH0o8EwpD2NcQqKropCHmhxkPUP8SrjlwMdUKUyz67um
Qm3OFjo69g/hB7SLKkPESxR/PfTIMYZrep2XmVksCjAI5gt6NhRaZjPGupCShtPqEw9aeN78wMyI
qE/5UXHwjaDurDwGrwSIZ+0tOWlSzqsZ1mF9Eh+T52DXKcfpTd73Om0aSDC+TaOLc70w4VFaKHhf
iE+3j7Xfms9y+agzGAqV3xkRtUhtKKmY91mG/hq76l19bOiwy816skUVMeEOQkygc0JnwQVzlv3w
LyUoQ2aFh/qh/eJjanxqmyzLiAIxgqKz4FDnEyBsjYqCtmXAHgNjltxD/0lw+unOp62Zmd0hEAn7
iB87LAjwzP01xebL2uc8h9CAgcEbMDUQ711s7H5MjUyLmhMsicIBl+KPWhhUz9MNE+94vqLQXDnU
2n+OZdEq7gZE+nCBR8R/3qrOd5kSKX59EmQLtDD2PAzg9P8Ld0H3pK4hMi/z03Mf9VkGUkcoe+Ek
Uckikpxc3JxCvLma77AVbbXd18ULUq1yuZniT6WDXiNgGMEWnME8XaNuXGQeFx8w58z+nJ4wIQ17
vkiak5y4qTCrUkAIIoHb9G5VRgy/dLFE/3R1sURRLJHGTEZX+cQVIIIdQ+V7WLnerzwYccPhWY1Q
ArWfi32g5irvq23wu2bi5q1SvFTZKPdZgoqodlLHXcUcrrS1kQCAgdd3BZmx0GqHtwHFvNHhoxVg
75WXyvxBGqJBfA7Sc4vbqdKDdOxUjK+GA4+Fh8GGrYKAOwYkiBSeLSXloCWlA4BSg4f9kIKtnm5z
hd4+H67NMoJSlBKhpYq4YxGUMr9Vy0ppMcsyKtKV7YfPU/HpN1skPP6znRNWFGpuGrBKSOnKy4dR
VSYJjHzD9hRD3PsTxz6HFAoeyUhwIbVyu19XYnw0hqwgqlTwKEZe8Hz5hlrTDcVUtSep3+nCq/7D
dSJQ57aALHngSAqETgOrapKtmKw8lq5FkmdNL3aOoJZZGUHm9FR/Ch+JJFFpNGVIVLU6gfk3bQiT
zeJJVZzh0MjA2kcJ7Mt2+lqIfvUI+TsEi33VyXBH4oWmPfnQa+nNRNxXHNI2MVJsjy184xmFxD0v
UK3baJ7RraysqzetAV3eX9lxHJmLGTCkyS+4lrUnBg/arNyVsiVX1B/2ZatYtRHTRiAjpF981VuZ
+/mXlwfK35YXEzDmIK40qCSe4gZ6WLN3mZbRDAKmPFK/30ljTu17Xn1m41PDdqLhBuMLkHLD28pn
zM1cfAaSmTLyABJAH4trKkwiJlUFzrUu+TfuO0gZ2IM+PyzGfptb0ztX7BLZ1UIavQr3Otz1yrUI
eL6SLr4AhXu8KYD+wsY73wSimkSS2GTNSXgFKvChx3u6FSGYxVt8tIutXHb8xkGhrxnsceeT2vFT
6NTE3y0CtG1dE96MXjln2MN2ThmoFjmo+XT/mbSKY2FGF/zfj5yPqD8XTelXohErGCaYMo/gK4Mg
lO2qEsnwgK5qTVxdGhAWncXhsUSWmiFMy5NQAbzjBKMwWiDuDP1DHpuxthJ3XTtXAbUD6Blq5rOT
4Xmn0jzttJJ1zUnfCvd9kEJ/z8ppzO7TNWDffEJfzPGflhZhiTD1pZGGaKnNgffpc06xg6Z6WVnL
81q91cpiLQdSLHQycBonvEpP3If6E1ebvLdF6U7NCV+44b7xzdttXkkxAEMMoUuwzBRYZS/OD9ZH
gax1CoA2bWjF2KBJ+aZI/32eMEWzrDDUoWcf1PN5Mmol67OYa05p/xJpUB/qHqE6Cjk/CfF53w3/
L33609xisvooTKuJ85tTlX8z2AoW+keZRCsn79WBA54Udx+eOmDEnfcJMVA8tSr6xAyaADULaYA0
+c+QfmxZ+E/hWOOBscR9ft5IKQyMG+OYnQIfon8KGVpgpNbUKa5dpcg3GkgBzTDZi9qzlkwGy+Wc
nTThGKm0SHdcv4V9iglqeyBDRgtUFa6xM+jzSv12ehUdlUb2szquJGeubDIggsGNgP0s4I7LtLIv
VXqX8AU7DUgXT8K+BXf39mq/clnMKgVzJQ4EKaBWz8dznOSmzCbGThIkxHBJtuXOZ5u0eZB9+3ZL
y6MJGREIfiCzBoAg3hdL0d4uZX6RxiLzoCUn9tm27Pl9GBvQtW8fY5hTJWtYm+Xg/U+DgHjNhRJY
cC2WihrxYtzWOvM4ES/tTvM6uVnZV1ebmMECM/UAhe7lkuenNE+MqIPYB7KjYgiYwn/cVL+dgMzU
LFI0J6oXwZRqhFyeRTWktCbV5oyHSkoIZLhX+vGbZfx7zs7NQNoARtZIWkG1ZNGMMOnNhHul85AG
iTaqbOoVgSIfZyXCLuQ3/J1YuOyj2DXWasS8PDbQNOzk5lQBSDSz29v5CmR8Guu1Ac0hFZmRyBr3
BU+L+MCOifykNJ7M3E7cq+KDAnXNQw39s9vLcrkBfptH8RMqCDiygF5dNG+UYRUX1eBFUUgrcBmY
fkKuqJFBf16JzCQJv7UYZQD0QNnSZ2g4tAnO29LBqOqDgKEt1FZrH25oj3IHcxpiwEN6LlAhN6V1
mQnBecSOTiZD+6r98htLlWoy1i9hs03K5x7yb8CMSbtEcIocgmKkbKkqbIEreBLarVqAECgCxiav
HEYXkfX/DNX/fv5ippTa77law1C1miuOiCgJ8nHBMTF+0oQYEgjQNF3hRFxbmBgyoASgPAqk9PLU
iELZT8KwG7xEN9tmAxkztit33VaUrfKlEJ7GlDLD7ZKD8sZQhb29Nq63Digu4ljcBMAKnE9YXA+t
xk8tVDLqowxDgrrZhaMPaXaN+CgvSwIRy00+S8iWLhdbEFMr+mdBX3N4vDxm4BSD9zoyMlBXBlrh
/DNANjQQNw48tNgTjpYilMXTZMxXDoFljIpKLqqGQAAga40LYZky5IJEKjVO5714smUrC0szGhow
F463B/Viw/02M3upw5xqfiKfd6bTOh5AE4P3lLtg2NcNgASCRJRf2MFk3W7rIg362yeQswDQhhkH
6tTnjY1MHRD5oDGh9Cpho1WbBvRcKaPg0EfQN2inchPKE22ych8z9h5VzTsw5TQenVXuxNXxRXUY
8kRzNXOZEpWmJC+E+VsGqAQEQ+pM8R7K3Ym02uuLqxZDjCowKO+QUsDhuhjiSalkJIAjwYMvFFiI
42PuyTnVuWN2FOfsd4iIqR7NgN1PGrjXzw187vqi30Hf8/b4X/0Q+JIiyMVbRP5FEfx5Y3VpkrIp
AflnzHYG42wgiaAwErefcf0g9muVu2sDjMGFEiRoTdgui25nUiMaAcwTvHQ4sOa53lUA80CX+Xaf
LqiO85rCFpl5YhDAwr+er6m8R61/SBrB0xqrOWVAsqZqTSWkFWKoTIlwjRdxXT9201um5VvjYaX5
uRdnl8hv878XNpDKuLnOm4dsWgBOTC14UgghU6An6k0dpigiPRrdv6HPCJ60A6wEWwV2WYkpQWMw
m1kCtz9jDgguvgJwdhHbCgZzyyKXBnhdEsqD4ImqXUDptUd6+r18FhO760/R/yHtu3YcR5Ztf+gS
oDev9JJYUvmu6heiqqub3nt+/VlZs/cZKcWrRN+LMZhBAwqmi4yMWLEW7rDb5r5z67Q9IF1wetDd
hKQhFaC0g6J3dSYIz2p1zASf6L+D4C4cj2ts9xMANqviS9AkDl0jtLv6JX1FMGqqmTerz2j1VqNA
Vay5TMx0dcCmjt6Jov1EwS3fVfPdCnnrpXDqijFJV34bOXu8+Q0cQqTT4YYul6qZtFaqm1WG9xlr
i8AJLXSM1YxDdlWXwCaAKC96wNEKjlYlGovTdmBqWHVtfa67xlSWH2n/hCbjRla8H3OeWDzhjSxZ
G2DTKoijRDSs4MChJnI5uFzu61FsRlwXyp/oA7Rfo+5pq5vPX8tXH3aWFrOm8yq5ihgb243AW3AH
oh2UCrezYsw1acWOrlcUBnPJNdbXLoYvQ/o6Kq16bJ/wdO5kUOa/xCLj/bIx4Evr1IDrvhnmZhRA
JDjaK5I3DZqJwyoxa3lX97Klan6biQdAe25v/auM/feowcgJNDQ6b3i6YRMd44O+6BXCrsXNxz2n
deZarb6AGqecHePlT2u4aQQY2nxQlA6VTO0Rb1evh3LA+NUPjJO4vQhAbZIaGAGcUkGsHEWilhkt
CHp+gU52bR+a1a+4n+MfdUTR9wm0noM/s5ze9UWCuT8zSk7a2UWSyIARCDJCTw58F7rQOSDyGueg
0dDnkvrL8sb1AOzs9Gr6rOwlPU0CcKTgJFzLj0W+68sXxprQGc7vNTn7Hupk8804Jdj9M2mHWsqD
lgmmUTlqieLJQyTcL6aYVjYzDrzCRv5jFnARFJHxJqRLGWs+VY0wTvMzv4cwkSY/at3sRSLawuqf
qf4uaW6jFscUOhHck4H8/lzd1d0uW3fSeAc+sqK5n4XJ7ONnafFU+aQnDcPjXV9OZJ3+/UBqnUYo
TvAdjxdOOklvtcFB4GKID1wprozTeFVYo6eCWgENKikc8Nfzc4Qe2/BJg5SDIPaoHGe1y6nPGpL/
iy0hsMQUFPu2scTwjuseU+GhzZ8ECANG74w9IV5diQphriKpQ1xUSCtf7lElWWtdioT52YAEyOyU
RY3WPDmTP4xFX91SaX73yMScWqUJHV6YDxxIY0B+Jn9MuV4w3mrXNw/5FpJ6xzbBA4bylKnBzWXa
gWIvz0qstlLKIHVVc4Yv2DqV51Yoj4icdp5IOUasvKWTN0JdVjB5CQ/3D256Y8zu1s46s0XXLdW0
lQoOjCHPGRdwxbte/F7Dn+pPsQwSyYpQvIwzPz1W85O4HBHHKoyhbgQgmFG0oQgIZ9FXQMfUI/5Q
7RRxftb591w/9XxjVuXoVKmPzpQpPWgqeKKF5DRkvd1W72r/sUATai13PAIPHSWX+DdYpdXCledD
X6PKuz6upZd1ylHnQr/TJ6vm7ru+gX6IsJ/kCcITt2fw+t2FAQCyg4cHANbIWV1uz3oxlEwROdCS
ArAh23XVpI4O0DfQwnWfAi6xQO9oXVrGxImbx+LMLvnzM9c9N1Gvypk6P3fQQghHO0H+XqklSw7v
tdzKZLD8cz+E2ovGO7zkpwj6z4DMQxl4UuxYfSuyCqTF6EfA8S0PLOqu65wGQgoN7WjILSAFdaX3
lus4gOsIBr5Whi5F8pXXRyW3cyR20x20S7WJM9t9CAre24shbl0ghEwUqT00aOMTLmcl5+RJSSOs
hhKPbqoClKPqBzVczFqHLIABOECUg0IStM6HFg2/wl1dP6edLYB6YkXtulilgxa5pXq/VMikMkPK
jc9DtlYGny5J2iKnf/l5ozqVQN8id9rOR1QqzDp5FGNrRtk4GyFQsTxH4AhcAmV3e1o29ihkEFGy
BAgFTotO2eZaU+Z6x43PK//aCZW3ql5XNe5cFo40MZaAOKfLFwW6C0BMgbQjGkvRV3o5RMMo9CmS
IVIgzyDJjs1xekUKWhWDUT8AUig/3h7aVviI1wvBrKKEgXiZiptGmSuhUitBoQAUtk/zHIlODbsu
dgmYN5A9kjD8hwSL+SRGk7bPy5IVQG/4ax0cnCCyxUdAwJYaci3nudgmxvj8qIPkfxhkk6+8ivvK
VwhXscR1vuVi6QlWQREBXQbSUkIjS3PUUJC7VkFIrC7lcZUV7jHXetCnNFmEiiHkQ/fzgB0v1SQX
0UPHrEQXR7kYg5Msqxhwq9785lRpsZZwKJD5BHBw0FLdGhCJH4ZEf8nEWLI1EYDQVctUfwxr6AWA
JNFG5ah3pFb/gA5F7XFDLLjclCeOvPSyOSAN7Mr8ojRmN0jwN4rUrH/vbEE7i24AUE+huUimjvcc
802UFNn0POblD0XsH2TuU5sexubYSS+MjbXhYHW8igklN1I+Vxsr13sA0+JqepZDx5B3aRXuDGQi
yxhds9OfMa/srih+LN1kFRpnLmtuMj7gOu+C5CTa9BGS4RihKeTyJNXjEK0a1yDRILsh8MMDhH1F
3I812smm9dCuuzLZFxzwEPIvfniqBjRMNSo4ot/KNGK8FLa2ONS7kWpSQCwIaNHltyjlqoyyUgMa
GP5shl+LcYLaQKuaWnWsSsbAtzwISu14l8no+UBB8tLWoqGIG5fD9Cz26ecKMq9MU01hTU7qr5Gr
oc1qDSILvrW52Gc2qbkGPZFYo8cf1Nch9wuCXGnoVTWu0Ghf5Z3HrQDcDrObQJ4hLFdbhAA4Y7E3
4jAMGFOMfQ1Gg++M69l1vtZ9P+RCDxFKqDemu2YIlPwuG078ndA7CRhsISXV1gchhQtd7fJuZbVR
bK7w2QdQR6sdikZeyG5Dg4+j5IU5K6Ub3oNpzRuS7KiVMiP0ZI2YfNDZiHGFq2mqYpnTRTjOQrdr
CiNQBpXV07V1557PLBVNc8BQVEaKmV24zhcyEG83uHjVXQL0VKmhcXBZTX2M3VQxC8W7vazbkwqK
Bdy+SFXRjDpc2Orc2GGMWvHe8H6fPZUaVGEeJQDVGQHhVsgFXj4kMiRiDS+Uy/lM4ggIeb6dnqfy
95TcqbFmhUSMG30oQd6ZVej+qfo/t8e3lbUgZIAQAsH4SE/5pdGx6ku+H3FuwEaz6JMjuYrs5ZCT
GiwOQhmKrw/9DtS98e/bhr9T3Fe34Jlh6tqvG0PPK2XCeVl3QvyYhPPLymcm6SZt4ZpitYZiSGry
CagzokOO3tMJSDXdNxBvTRC0XJN6l8rPcXPf8E8iJEpn0QN+bg6RZxEh+S37+vh6+5s3/fnZJ1Nh
QtdM/TxUmCt1RH5UR2dUNPk9xyptb00NahOk4xSN6UR2/nJN4nmqhlXqkCww7hQ3dsBvIHVgXXsN
FQ/NizmEMyIcgOIh/+xejPaZA7Uq0H1mZYT3IneHt55a3aF/Zt8e1eF+Xr1J8me8BG/PxsbRQG8+
ahhw8OBlo2nZ0J4WCzVHZsMr1v0cPijSrkmgcyOfGoVFJ79tDOBFQINwgfGUrwmTdc64QsE5RBty
6UcS1NAg9pb94qHqUY4sQguGue+Y9cy1pbOi1GvDI6Gad1bDq85SfkT7yFPQ3pxDZfL2TG5lMgnN
wX9HRwcKci31WTnKuDDTpxBiYKLWedBO3ZUANLRyb3f9CdJ8Wr/TsdnCmQfEHqVOrT21YbsXk/4O
sqqM1d0Ky/FNkNxFjRnAB7qQoZSjCMFvfJPKV/eGFtbIqOZQzB17UbN0sJG/Q3IZuqCRtgdYEBzC
CpCdjKBl49mDFwh22DcQgqdbnoGYHYxYwqrXzUMsPvLWFEKQMoLInsh4YG35wQtT1O2ZNnNltJKK
DdZop6b0+7eGsBElXcBz++RXq9gpENjot2BVl4nToPwgeWUhbUwuTHj/y8MuZWHYtgJkO8BEoZuc
McmmMacsosjrij1ar87NUPFfN5d1uhBpGn7x9WRxx+4A1ce6NYf3aPDa4TQcoLWTQw5wGey2/BBY
E7y5lrKMGhVqPgAuULdbFC7FsGiAs4j5cQYzJhSH+AWNTXbevkG3HaGE2cmPzVvfoZdrhVj50Rge
gToJ328fNupog6ULJXYdwhQoz+l4FFDzDbYurTfiSQy0UwlfEpuIzaa3qrbRGn/bEnVdXFmi3Pgs
rBGfS6MIUrCT2ei7MbdDJiTvyoiC1kjSAkNaBlFQo6Z1WaOWz0Q09IviQ7Hsx5bAPniFgaHfsEIM
4HkIdXmkTin3i3OoZ3ysxIHwps4fEEGQGygdPP7lfCGzAUQJ+i0lRNLgQro8CdUsqynIdeJA0qD0
4CWWoB2wIW8bobYhmFJBA4I+bYFUBFGho0aiQ0m6wclOgtqWxbtSdBrO15ffncDIolDHGnZkSA3h
lQvJGvSx0qDPKV6KvI6aODCWYOBtgcWzQgXf5PfBIkPUIHT8C4DPy8mScihTSFqcBGnvLCq6DxGb
MqZqywSaNtDZBeE7A8iJSxNCE6LZNemSADgrEEkuLqtatDFHYGBG7x9BCxAM+KUBQ0jqGBW5JChH
D12q89+vNTDEePJCxJDI3dBnI8+NbGiXPglQC5+zj+dSt5vuef5LMkmyFPAmIqIgwHbwvqaG0ct6
vupcnQYAycnRHa9/MLmcN5aCYDewErgOVSQ0qJmaU0PKpSoNOtStudcGXbw6ozJyfTDwwpFJDxT6
MBHSUd6qSseq7EDdEsz6rhz307zPwXd2THv39gHcHArSpxKgu/Ap9Gyp4jjkc1ukgWZmyGgZw4BW
EEaWiWWDGkvPy6mqdrAhhXt9+hDsLKv//nxLEkT6iJirQHA8lytSZUk2a3igAD7hJpqp84xX79YQ
zn+feh5JqOTjcOD3h/a4oOdZtSeOlafZsiGThDJASLgTDcpGEWYpz2VTGsT8cX4UChtJg79fbOS9
eBHwIxUdZlRU1RlrWKdpmwXyXgit8udfktF+Hz1wqiONivIqLg7q9mtHruqVyEiDsji1yamLnb/+
fjAHo24LrDsCdLprLVwmvYnSEN+/vPR+rjynL7cN0E1hZAT4bA3+iXh0wEaofTQX8RQpTR5k5gAl
vNb7XXfWIppSbi5PWg0aQvtP+MEwenWdwyyAAYBJIRFIvPul0byM4mzRNBTc3uT9dMdB4Tl5iV6y
O/k+PXL7FsLZ3efyeNvq1W6DURI64P2GMBfEu5dG47hStEXV0dj0ID4lgfR1++c3xgQ+FGTUgdUE
rJ3mRKmLDoe1lNYDeDALZw2d3ktZsL2NIZBeJUSvwC5hV1DbrUi7EhjzYT1Me/5h+QoZp4XOAGF2
eDDRgXAKhTe0xX4TRJw9O6d2AIS1HNeDvNfemtc5IRRaUM1Ga2C1YwnAXA8GlQ7MFkn6ICVMB+Rr
1OhqqkIMKqyOE/cH3JZMgtKrWBsFVZJuJq1kMEA7yX4AcDmLEtC5cBYRgEZ5AYJTR0Az1Ifbq8+y
RN3BcjYkwjLCUsrtfwPuEEmWsjg15902Q37m7LGGBcKAwKkso5kHFxhdq5r4skfR1lgPAGz6LcMX
XO/gyx+nxlDIYhetOn685/ZZ9VjHdysYPUbn9hCu7nkyBES+pI1LICWYy2MoRlw810m4HsrWD8Ht
yx1A7JDi2TC5tw1tDQfhEOrHArif0DJ2aag04r5p4po/JKWjjOABPKSlU2avt62Q5C+9Iogl8DBB
Zgi1NOpIRkYmoaug5Q+RnwtHVKZVvG2dkLNLj9nEvDUiA53hSJ1hQwNveTki6PDmqBrx/AHizwuU
NXkrHIDjYdz8dOaFbDKwe6IzhzC9yTId2vNL1xmzGo6H6mPc5fbj6i3uO2RKGQ/h69GApIwkHNAQ
S2jWqbs5rpHJlNRiOvyUd/fS/e1lud5lSA0irEf3FJ6NcDSXU4VkQ6lU1TwdptkBOQraw2bFWxRn
ZMX41wefGEKfDMmeoKuXqjWFuR4WeGdPhwSAE6v6hXtsBxzA7dFcbzIYAWEHuELhoRG7UqORi7Wu
YhjJd1CEVi391KGtAUrEHSNw3Vj7S0vEaZ/dAEOXq4Wmr9NBeiu84Xf4XljSH9lPdLNjUdlSZRVs
s0tTZH+cmcrFtcd7A6bS+/Ze4k3OGdzCVl2o/5amZt+ewY3NdjGD1GZb4ddqbYaxxSoe5dSeThOL
mYfGn18NiIpqUijNhVpL5u4U34+92X+OPwY73vPusANb1/Dj9pA2buvLCSS75mwC0bjcdlUJe73b
Ji6oLT3J4wOQ9ezQRBGujD1I917Sw6NJOZNx6I2EF6YD+gSbxCp85K5QylwPIpSj93B2wBN6usub
tjY68U/WziR7/NLRYrTkAQpwyDeE7nK0RloUCcfhDESHVbKr331lzxVMuePkGmhIXxqc8thZoOXh
357o60Dl0jK1rhonomiawbKcOXrqxYqnrwtrdjc3KO4pAKgBpgcR0eXw6mKI0n4U4Q3Lnezh5XgA
f5NqpScoB6iDWUEAmEdv64PcWrdHR2dmv9cV2O1/WD+QZ6FusFRM4r6V0vmQBorq67Hl5of4CBiA
z91JD+qTOe0k77bNLaeJJBhif8BOCQ7ycrAakpLNYOTzIXwBfZjfm8Zx3scs10yzp/4zMrT1oUcM
gCJABC/NiPVUlKsIM3mgOpUfOR2US4/NnbI3rNYf9/Neu08+V1f1opO0uz3ErfUEgOl/bVPrqRWl
rqxrOR9UbwQXORT09urLbRPXbzd4UOR90FkAdQqUSigbRQ48pNzBRmsL5urru8Tr/czTrNqTHyHE
6uqM0IDcmvQZPDdI3UMFn8lzX8PgZIE4hHEExM0pOxsOtSvmNlzCecSvc09u81g/d070UZnrbjT1
3eon+8bO9uqu2c1e7otv6VF7D4/LobtnXUxbngYZNULFg5oY8vWX20ZX166WyCgNN3npn+S97mT+
6CdBe+x2w98W3/7ZpWfmKPcipWpWVWU9H7o/nW889dirkps4wqH2p/vpLT7mH0/FE4sNj4Z/0ma/
b5ez22NZCVWpVs2HsQGll6179U5tTLO0dVu1hX33JJto5sjuoSBmSQ/jXtjr/w9+9buvEdA7ZGdo
Qph4RaxTdf18aFZPHy3EzAvvMI4IOQJXO5b0Tv7HBjW5VVKPKDvBRvEAOqXyXYEUWnlXjo/Qjv6t
8ibkiBOWdiYNgf/P1P5rlLqYVS1ShbzvYFQ1IYL0uQbLh+61PmcCVXjH/8Ltof5K/b30jluTq82K
dVfeHjUe9Jc7WO6HOTO6Fh+wnIBg3XeW+oVu5m5CFGwCgP8x1IxDQ87m/32eryFXXTvyCYhukf1w
dM5LEqfrGc5nM97BlgQuVNOwN6/EQMJm6sKumQ/ZKwhzdsCy7Wo/9Gur9TKXsW/IGb8aD64oAPWR
Yr1qWYSGVsyr6GI4gJH9JI1o7DGlt+m4/jAiUw20/fSlDlb4ixD1mWXEupI3PdCZdeIpz85mFKIs
gXYiXMmFpYFL8g8RWthFvzPRFHNLf2q+0BjHwvjSPbn/bNszq9S2rRIkZFdhxPyGDlSvBLiixtqN
h/YwpSbQ3qUf1IWdPBuMq3L7HvvXMB1ZDpyRxABYzQf+IbwjnISaY1i1M9m62djzvjVZNN2b8ceZ
QeqmgdcDzDSfIPzo9pllHENX98HM3DAidDJh9CZSiHINiMkhkkMT/0/thPSWIEL+KjN1iG2VDlc7
arNrUA6qLAhx3d60W7cz6hloEkCKEE9FatekdScMQgVz6Hm3SoYn3Trg5z9OXYpzrKRoLcWPZz6o
Wt84xnt9Mwo9/33KUZO4GAKP+H3xrjAf5tNsAwTWPKQfwkP03Ft/8D+sM77xAAUMQIMqA7gjASGi
wqdGkWvApCXxMJTe0rmNF79278ZqJmDb/VI/meuz9UC8MEiO/dmx7nteGMQQBvFUNKPCET65zMw/
1CcIoEsf0X0k2URvgDXODW8C0n7gfxUwC6JCSIXBcp1pQjtq4mEK70dgt07ZnRqMsgulFuGoeMbr
cN+yiNc3tj4wiygLozcS3H4idcKktor1vuWEg9Dtl1coRxBYyQ81UPt90nm39/1G0oJgAwBWM1Ch
RJMCtTfXVlWMFX9+GCBT8TQursBbo7SbRh/9IUVtt+nfX7DYM0gtE4E78J/TgP2RE9Shr3XlMEd2
9AieCbSU1WACisx+MZvCan/+AW3P7WFeH+9vFhiQoYBBjzDWXu4eJUmWYSoW/cDLIKl7XVjUtGSW
Lr2VDHAC9gnyTHgs0WOah6mVuZ7XDzO3muFXqAMG4/U18JiMXMz13oCh74w8nvMgtKD2Y1lkSgG2
KHRzVO9hCc4ma4jsfHGsEqoRyl8HJijHIL0IvwgkGcgBLmcNJYa17cUO0XTyWKt7NBsqKSswIeEU
NXPo4PoPOzmB0F7aECcejRRIPOA6aYMVXJmSH+emlz3zscmSwr2+ujAQVEtRaSLMDbSauVAPahO3
sNUKNlrjZxflOvmrwQtQZbzHNpbp3BJd0Irmacq6EZYUUweW3Rs059iv1vA15Qx0z9XdAroGUpwF
jwCADCgHX87fMpTC2KBnJEj4XZw4EcgR9Le/PDyUCXK4zlwv1xh8mU1LHKj70m0fb//49fejik0i
UrwaARKk5aLiuK/wbk2SwIiDWtFMtfOalXFoyOV9scd0GUVawNC/0yZXeB6hS0DyM+RVUAD7DQDk
29S1EGRjnJYtK+BAgR4wghbE2WRPnE2TkIWdkLVVFXQmRKhy3oxjXxt3t6frytGg14kg4CT0ICEz
Q7+v1TAkfdRpERizG/F3iwVtDIh/8yxAO20HdSaQtJGHH3kzQNrvcjCTpAzTArrtgEgo+QjcZ3Cb
tubEfErT5x/wN7ScA+eD5SFSI5SPWdWm5kQuLAJVs2UoClncaXCQmASNdnyv78ed9FgBET6aXe7W
1XHNzIYFB7m6A+lvoM5QLXVt0kZcEfT22+TEVuaYw1t/ZI31ey+f70PaDnULJW3PcUVvFEHjDI7g
jkG/kx3h2XCrfYG/sodkvx7GQ+9rzj0gBC7nqT5UE/boIz398YsnEMmbuj960CtyCjdxWYl+Ws0Q
tZ5vSiig3wDuUSA0Rq262jdGU+qQaH0Eh/nuFIGR4lWtrN+tKVilqZvAfjoislc/3iOrtTJbNBWr
BksgxA/x35lt2KETOre3PO21ifgn2O5QhgTkE32l9Kw1eleG/FQF04PW7xurhjxfbIVvWcxw2td7
/tIQted1sSlTbYEhCI3Kg83V3qi6yjPPyhrTl8P3gL7nF7Q+RDXicpbToeXkUJ+rYNGsCLni0QUh
OHSE0C/ozH/L8IE1xahUAxEXFLwBd6KsFZExcuFkwPkdkwO45tEC85LdD0/QLl5ZD5GtGSSUVGia
4xG+6tRB4le5DiUOGgfT/gS9C5P8A0IT860yXRHKFvv6I3ljvRSvcp9khNgb6ACF6rSMmPJyPoXM
UNVWS5qAGIv8fhf5kd/uJhyxqDMh57Crd/o+OvS7zAeNCpiF7qI84O3ZmYKYBSj8ZiG4POToQkU7
DjoHcY6Qxb78GiPSeplT6yY4aGQGXvtgtBWIwVe+gv//+YlssxnbEQiM//krs36P1mottuCEJriB
LQBOrdlZcJ4g585YIfqOwlShm1EVsEaADwCydPlxqTaJ9TiuHbCIpuihAFWA5Y1xjK7OK5TEUC8A
QTyQFgDYURsulLthhtBAHMToflEc9AVphhu6cv4zYpEyX+03yhT5lLMrtxKHYkAKIQYI1YzQYvwW
fYXjXv9LOkWijgYVGbhEgLSRP6MRnGPXt5rCCXFQaXbVuXjF32ncPceIH4h7udg4sAKEKOJ6HeVW
zNzlYHSsjZh3axIkZmizVDmv7zjq16mVR5Qfl+pIfr011x9Q7/N/6W7uqKZ/21vTzRjfk4W+XUCh
yJWOI3k5jFWUG6WOAAyO7zkcORm8LU/5YbER2wmQejVHVgP49zOEnjgcNBDQERZdYCIvLWZt2bVN
xyeB+KCiV/XAg5X7JXKAWXKyQ/FTeZDd3ESn44e2TyNz16Quq83xyqNjclWEsRB0JkyGV1ipMBPU
MDWSADISHFxQ5KyBfg+Ksty6PbtX6XGyFQG/Q8kDdwfJ5l6OldONvJuR8wsWZ36SX8sHHTW44TF6
mB7Vnexq/urldhaMDy2EAD6Z5F9XlQ/aPrW6CRi5DE6CfVDT4DloK7/m+9kG3cYD8hTJT8FbD4bD
OWjsGsMjCsuHcpf7rOLd1rHH3gIvDWm9gT+7nAQjmVC0ztI0WPaJnz4NIiadWVQmI6F3FeTvwFBL
HvT416WRqo7asGuhx7wQXczsoUrt8il9W3tz8qb7NnKTEyjw36sn7p17n1jx91XC/nuiVeh3grsW
vdg0zZomDmhBUQCDVh/mXQLll1eoZTVv4X1oNuXb1+1ttbl/SbIes4lYgWZY1zoRNTtjBGD5Q/OH
l8yqTsCqdwdWgLnphYjQ2X8NUVe1Kg5cBa6UFJH2n1m2nkN7CNbjeJxYLvvqoiPnBMgyIPrBqgYB
2cvVK7l1CmsCj3bnT8kDpvDz9ozRz9bv5fn393Vqd4zCDNx0gRmT3CzYq4yQd/uYnf08dRdUZZKi
WoPPH93FCT96V0YEvuteuTcD1cZojxQJHpjLr/Bd+ykLJh6Cbq6YYuPdHuVVdeF7mChmEpg8Igd6
mFwaYxeS9VrtaP+u+YulHPofiQUCl4fkqXFY/Brb2/7MILVBFK4dDUlf0sBeRRMSqMWD7K213QRa
Zin1fcuUdCb33tUxPzNI3YtoUkx5OcIIwSThLA+GG+274Gu18OJ1ul3I8N+bB+3MGvXEqCR1xOn7
tlYHoiUDCjD+Uaw/t5dtc/OfWaEuRGmA7q3ezmlQ+Po99FIOrJfsVbmL3heUBwape1nGEiwMH6hq
mMMdyqVO7aS2hHJi7w327C2PGavn4TsZcGuxqFO9FiUU6mLsDtmD3ET2EzLFdmd3ZobQOdsbDhqt
m+fFju0fnMf70jvIr73K5w8IBHwQL5mhtbispOLmR4HyF20YaBcjGKtLV4PApJazBH0MmjtyuByA
yofC1/iVe3kwP0WHMjAQf3RAzXRB7fV/qrfOK54lp3eG3WDXx+hX7bECks0o7PyjyEY8i4ylUEyi
fMZHcafWBSmP3Vk9NJvjD/Jel93b++2qOEO2w5k1mmV5EZMa4MeQuCvZSqwED79fpVkgZZB76BO1
b5ujKce/Q8xzc5R3XMUFa1FgcINT2pM/v30JboyNEJ+mD+nEO/3n+qN1ir3iCX54quEc0zuweYvm
5Ede/6ITeJZX4EXG+K6tCP78uyjnleQQqQl5fJfN33Enbidb0k5CixRUr4DFeU78DPUcyS8/OEfY
q+C6MrWH2AHk6Df4UzsEUc/RL8ni7/kAGMQjq0ax6czPP49ydd1aKFyVYZUkPERfG/K3Zr2vCMv3
vzPGGrE2IN2qq0d13sgpjPF7MJ+Zkue+CaZsps4HM1Lbcnfn46Kc0cDxqZzpZPfBFcQnzhyRJ4vd
xY3sGTkqyUy91z+3l3rTAZ7bpA79vAyp0S2waTxleN4vjuQPTuFBTtzirNEBHOet3NesSSVRBe3/
zq1Sp3qASGw8rdhgvJc8rv5gJQ+yXbiN3f+8Pb6te+rMEI3MB11+qPIDhjc5SoCWFtPwUmcy44fb
ZjaiKCJPQKqAwIoh9rz0UgJgGppQTUkgT3avfmThZ8g6lBtvBaTLCakPHgtgaSBn9swRCnHbcVwu
J4HQW3x8B7It1BdccFrfHsnGawG1RSDmNbxBZcAjLs2oVSdOTa/ieS3sgPnirQbsLyvq7ky1YJYl
as44WV2kDuLHASQuheiljUwIB6XO0h9KRvS3OXVnY6LcmQ7hiGoQ9G9LWel0yV4vrTB7mf5SnYj4
czQwEu5jsBUihUdd6yAwmxJVyAASNO6y7Hcr/m3v17cBNBKDUExCgoB+y7Vds/Sj2iRBJs0WZoxt
YcP1o/CDWj2a2NCkTsFwbu+ljXmHoAZAFUijIlP3DSY/27JSZPRFLmEvcZydrI5yaMbnQrJjlo/e
8JvnduhXH492BWUatCQAp+8EMbLQDsN9wyq9s6xQ+7XTtLpYYuyiwuTD+7dMew0lxsW7beK7iRQL
fFUUa2ItzsYcRwLNvDP0VgIjcxpWi8KGryLrAbwCYQnDKadOOLoKl7xN4BJrq6vvu/eJ1U+6bQEQ
dpQEkM6mOztjvcnWGqTXQR1Pdh2PNhcxUoxb728MAl1dYPATJfSKU4MYci2teCQ11H1hODkEaBUr
lI/DAJoUbiex4DObp+LMHFm4s51craluxBoSNfG9OTB63jcX/ey3KaeBjtxeDNFcEFTIfsmndr++
3z6GLAPUZVvmkgR6dMxVmO/R26vPXtLd8eLL/5cVupNzqAZeKCQMI3wZjvp98jwzAAIb98X5klOe
6f9o3FjlDbJlCJaFxITwuR758efUO0b6ensom37r3xUx6PtCiyVxLWBJyF1gPgfdgasFFS/PSvtv
HhR0jQPOg6Igmm0vt1XHRWVVggs6kHkv1xFcQq6iYeVgNucNrzoEJ+Cpv0JhGU0YFlWFBFxXOGni
oEpXQTStsJbYqVlZiM1zcmaLGlAyjVPKDbAFNBTwbDHj2G/Nl4imRyDy8EBFt93lfKVKR8oaFTrt
1680ep5ZxYWtqUI2WkDHIKTAsSCXvx8LelFrPAnjXoYMHMem/sW/h+kpY2X1NsJSUIj9a4i6S+ZR
UsD/suAe/9O+w1Q2m48r56ihzUq0b00Z4jlSpQU19hW+UU86MpVCEpzap2E3MTBw179OqO6xJAra
JACTptZ7Bdi0q1NkD4tXNUc125RE7/ZZJL9w+VIgzfSABH1LDFzFEFwhTuq6dmmQGi+CcpehHclh
gje2hkEoKBD0IEd9pSRVRZIediR3ViIbmHsl9FJYW/eqcw5hEHpRVf27tAscIvVoVfN6atquT4Ps
9Teg+PvWVoLP8D1261dj37jcXr0vnrTnyL49fxuJyEu75MieXV1NswiLAlKVIHqN0PosW7Jsgt6Q
39XiHnINyG2VLM6ejUclbJJ6BlB3hA6KzPeZTbXtx7UQMNbK5CrzNKpebMv3zcvMm6Nq9o+NDs0X
cMKb04/l8/Z4t/YLrIIvDh1laMimhgsFtDVOBxHv2RNGWZ6k0mEh1a6dHDB3CI1RHAdbDVb0cnQN
2nAzrk+yQPshIJv992VnVE1BD0VUmknZhvINilqBFCPBzw9/JNRrZnOZTCgmIQ95e6a2Nv25HeqW
4zstSxY9zgLReedNRn54I0cDBh8oe+PeIWxXtDRiG6m1mkgzIS0xgUtEysQyfgjP2o/sN/+r+BI0
G+3+nWbeHtNGXAizWH/YxhKB9epybfQxlRtOlrJgQbk20D4jwRV/jR+8OUDxo2NYu44TYAzalSBX
hmLgVdt3t3RKWbcDNoL5ify3tc8Zzm97Fs8sUGu0DO2AXjhYKF7RwF489P5q1b7kfMXQz+BsHZmh
2xN4fQNeDona23k0KMtMhjQhB67b5Q4UaKA3ZUzct2Il7dXPZ45yEGAILsK0g5mZdC0qwLaAM8FL
zOgn3IPpdsF+shP7R+RAwwFp12YXnUbn5ffKxGRtHQJIO6HzFfER6mzUeJe2KA3cxHkgdA9zvZf1
ndExUlAbJkD1BsIsgIIhrXrV59qted5UE4A6jvIDXbUs0d2NXQhqA7TRgrgRUgXfTRVnzhbefaiT
as4BnPWgpT76zXiHsyWyiGE2x4HWBcQLpJOWBjjHkcHx+aDmwfQ/pF3XjuPIkv0iAvTmlVaGUqls
d/ULUdWG3nt+/Z6suzsjprhKzNxxGKABBdNFRkacc0LwlPY0Jo7GUoNgmaBcX6hn+tQkMDE1Tlsc
YIJjZeo28rkiQjuwZQmAGsguysaSqh2X9QiIAk85Bm7iolcC4IDz7tcr6x6UNi6jlS3qzo/DvuBq
Ygvy6sZPHVDIY3gefP51cRUkWLPjp7DrbCggObHb2/1zYmW72i5fe6+wpePsyrvGGUgZAiW859mt
mOfwNg+7ngxq+xdqU6G1MD7wTbB5ZwLPFh1mkUxXzcYK7G/lhUcy7s0wWZJWX51BKQewmhmyqa82
7RTrpYyGC8hm2r1Zn/uD4Op71ZJwTZRWZCV7YZeeK3extaNq15Zw/tEemn2EnLQn2ajo27wtu6UL
JPozX5qimz0KwJ5FO5Aq8bESEJwxqM+sHCyZDvqrkchCx2cNISnO8/qrKyOYa1GOENcANbqbWfDu
rZMsChApw2UCZVA6qTG3TcKJEl5P1WXCOoRWOu5Syeyqj/tOfmtbQiKQKOKAIIYgbT0MiZvqOUWH
E79K/UjZAwIGNLLOQn5sTRbRaQBmHQlxBDRrK+mcp0FYa6hm+MYnGiPfH8PWr0OWmmRZAZ2BW13/
upKlgljWPLJYCJCex939X99aCXDogLogEmVQnFj/+pDnwyymNW722U2bD032i9BGys5m8sG2XN61
JeoEjgOAwpyIhRBbcx9FJkBd94eytdgyHjZ45aF6gPf/eihqxvE935epX7VOkDpleNAKbxkYyZkt
KyD8GmBDQZYM/XDXVtKlDFBXVlK/iRx5OhmBZciPqejcH8vWZF1ZuUl/C1UFoB6sjIMv1B56swrq
5b6JrX2FZDXSisiOitBzWg+kQaehCR3skS1xNIdV4duIrlBfRrABOhzQb7TWYRSr6qgmOBJ64fEA
n3CmJDhG6yazhZ6Z9weytSIoEICcBl4C3rTUQBIowze6gHWvIa882gHk6JRDx1JU3pouFWrKQPGB
94KTuJ6uaGoLJMZxUJbYNKz+5f4YtuJf+EN4D2DHAH+iPeLSccGiLGTzLi4i+u/6aTaH0BKXXROj
y/KTsuPzxOJ7T3llWCbeiXb1mgpPjGsKr7wb3BU/Qvg7HDAwwxSGM1rZ1IemcFTu0Kte931nMIa6
tbWRGzBQcwMcEkNdTySUVcsOL5fU79BEIPKQ52CJ9W5tCLzDsCW+2oPQpdC0iknRVUt9XTjUH1lw
FDKH9XzYtEFECSFMhuS/QvnNskcbry7NEev+QL6mPwMZkMqsxt9bU4WuRSoghTjsuALWUyWjvWeS
G3hago+GZHbdnLT47f7ybxxU6IVCkpBkzFBdoG6XseSlrA85rH75jgwGVCMU5M55K8vsP/ctbQwG
uhSwgJwFwneVzOhVIBTyZZ2nRZf5oIRANgGKt9HAeIBsLArJKMCAhvf4DQB0Ai2Wm2a8ibveKn5V
3TE0diGrpL81DgFIaR0QU+QuaJiEkqD+HWZl5ufasfqE/DeLPbPhaXAW/zZAPuBqotSxmmX06M58
CYBdyRxZLXO3ZkmA1AuYb8Al30gSqmogRLJRfL09lv6glIciO6D+9s+XG+hq0pxaQoWd3rucJidN
uEBpFSaC8ZGDifHxvontgfxlgsYwpZrBhbzeQMy1IBd+PlpL7RqsRj9bVhCrYqoglk4o1+vlqIZO
L5VMynzZQU0pRapcsmKNMZStTUXEucGmw3RB/G5tJBPKpgtBJvAXbN7hreWRw2FksLcyRoTrSHSg
0TIXxYW1jSjUYlEusoxEeEF4mAH9e1ReVdGcgQGb7WZkBK63qX/oNWHSgMdG9A0ns7ZXz3IR9TrG
NHxX/2TPBULvHWT82ubbv7hSiFQgsm+QcQTxg7I0jU01GGGRo2AW1NZno9v3N9rW6lz/PnUiq2Lg
9CbPcp/Xjn3pI6wMB0Y0tmVCBQkDfh6cSoVOtXaxoqDlHIbA9Z5WHqB0OUz/uKaEZb8yQTb6tV+p
pSSc+DwnGSAkHLL4pE2MUIw1Cuo2UbMoMBodJjAKxN8YhVz+m1HgPQTgCa4snk7OVFmsJopWg33K
/8AoAG75d6PQNbSfQsUHDGTqoGQBsmhzruTEr3RiasJ3aaxc2da9q8lADuOWgnOhiyRxsRhay0lf
NjjRlGszetZfhug0srSKtuoieAMjB0QKBVBHohzYKCqZjA0HU38gsrf4rQg93QtEjufAzH6oLBFy
ssZUPIkHmEgAEQhbgLJdbzOI+tVlJEhffJOGO9Z7tK75XSUM5/JV3qDNgBUHPT2Q0FFgpLaakGSV
GOYAd9SO7A0+twM/Di1L99WltEavSCBFBfoSyT2ZOXh7qfP++q2xpMPr4Ci78IKUPMCle80rrBQp
oHSf2m8oEFmJl+2H3/fdx1aVCLyqv76Vhu0EYxoWco9siviofddis1/M9gcUHNNX/WH4CL53H9O5
hqLkI9wjw/TWamDl0exTg4QHhFHWq6FWcShwAuqW5WKNkHcycUm2p9CM0c72pftjTLbwIzHn0Jxf
2hfdum994wbAZYYHE/Q7IHpNw2NQ5Ff0XgxT3xBtvXOXjy4zw8GKf+qwx7jeNg4U4ZMhzQnwoCLQ
2c42HZc87IDKmBRHnB6j2pE+ysjvdbNn1V625vTaFOUfElVMqwRC+yAglG+Cnz1XCDRZC7fxLFuN
hzq1chktKdgwwKiL9o9+NKscdZdkQUNgAPqYsM6tLQrKCIoDeILi7UT3fhrDuJoVBdFHpT7FZmyV
dvqS7nkzeCj9yhpc5cBBFJ0FQ9iYyZVV6hAv05RwOQ+rM1Khmvlb81iIuY0bCaJ7EMAn2BMI2FCh
gcSp6RgmeBJUktm+D7XVJc79Tb5pAQ11CSYW5TgaR9rXFfrWVnhtQnt5KIkGT/XPnzWIo/62QJ1h
XarCFgRlvGdn69Po3OCYs7Y0axDUlg6Wvu7DCIMIxHc0bG2Gj+VfrcTVKKgNPSxzEeUNTCwVaI+K
4Ri7+wuxtZmAFRUJ45dokVIVUbWaI2OO8VoOgRjtKzOoT2mwH/XHX/ftkC1D3TwyycOiMA7tMbQV
XrtUPVCMUptEZAAFW4OSmvR2//c36CnQhyHYVDydQO3TqRu0CpayrEQd632CfovP7/STZHeuchx2
oq08pqA9qc/xqXtYPpHWtoFyABed80IXDXGALdc8tOqrvPsftZWguv4o+iJBsaALWhmbkHvIdxxq
FvkhcIVvwY73RT/x+n38fN/ihkOXweEGvBhvepDgqS2ZE/gxF2EWpuFZrK24dHC+0l24r7qn+5a2
Ng7eDSBUEy6QTCcrkRvtukkFejfa63sF5RSreWS2J9vaNddGyAm8ir6XaEBspiqx77L421/qYvSG
vP5pKrDvKwAcKvLTs5PZuZkeJS8BO+WHbHc+/7t9LC7LUfguuQnoLbmFkgu4HcL02gEdLjCc4QbR
R0Sjr7/nkjocBt/A2Rr4FgOKCcfoV2Qp3xXUHidclpkTHCRfcPMcjTYg5NAdJw8dz9OLfMzfJ6d8
CH7mD905ddFX9NVAqGDfX+evoPreRJEtd7UGQ7TwQRRiobF7HeQ5saucEIk7Z4bAd2jqh+rd6EzA
Ew1r3sf7iTuPv1CxBA1hp+3vfwtrz1FnXAMhKl7InstxsWZvsZ3so39eqbhaihtZVI6vughANvR+
sfsThOZPjOm8v6NvRFBjBc0ZFA5LzTsOSxP0/vQgebBeqUIOxlIhK6UuFmRHF0hssN5FXzp5//9u
uOmoKkB1NRx02LDRkkW0/kDy8z2x07PovITH8TWuzd+QBBbd9CIeZyiTeun34TXbsVrXbb3PVutE
7cpF4MOm7sF3kfF+IQVd4a3z0lP/wI0muiZ69zfe1k3/9wGF6Mt6Zke0apSaDBSCAkTrbz2rMTjj
5+loSFKjtgnJYLpf85mzpufUyxB5zaZoVc9jZsa7pjqP5WlmPTs3I9irgX1N89XhFqOmnIUaAyvN
yjbwHx9k5HAnvrcQ0R4941yo5ugz29GR+bqzi76Illdma22CTH8Bs42NTMH3YZfuQ0uwWDiCTTPo
8EHAO6jW0YDdTOuNSlrAyWjgV6EvlZuSA4BN/g0NnhgvqS3gCNHk+csWFalp8jwGfICDEZwye4FC
Be9Kvu7DL8ZQ+WLljDaP+pU14mauJlCfpUkFEwxuCrgvPL73GqgUmnt/17OmjzpjZaYmfEuGlP+J
D7lXQW+ce5V5MPTv29kKWgAzgM4b3rs6uDrrwUQDXlcIo7BMkM+ZcKM0lemE4mUaGYY2Zw3lZ0jP
CCC30FWIMkaFVZ8AdnU1FFcnTxSdRDZDVl76K01Pb2+k75EgQooIjxtqdeI+KoeZ9PYTHyd/3qmH
yBtP4Y/xSRvN/jF/RF94M/4E/WuBgHvxOLslYtH+ue5NtDWz0YTGvD/BN8q5QBdDDPLvD6LiqG5M
9DQkHzRbmms4Kci4pdccEzd9ld30QXpPHhdmFoUs271ZoCKsKJulEeQCQo2NvOTyGdiNw3mLJfg/
8wvLQ28t7fUIyZ9fHQit6XKt4b6mvHB/Q8HNZKkbb4hVrCeROg5LK0NfdYSJyi7PBrAYZ6O1fNlO
j+KleaohMt5DOCJ1hUPwHu6bQ7/nvzHWcQOQtVpHcmKvRpnlgB6ohECR7RVb9tJDZ0K6Drcry3Nu
3UhX00nfC20eL+IYZMiAOUBlSxarrepXV8U7m+PLnV6NZAiXRlcLjER6qEEpnvBUC6zqXT6g+0Z5
lveQFjpMnvSsWKM727GXFabsFJ+Ju5xnezpHPrDh0P2GGN9ntCssptD5Ribpeqa/XnZX3ze1ofof
WoxojRZvJpYGdrBu53vR1J37q7rl/q7nmjqcSzHUeV5hKnpH2TcX3P+QNp8Zro/lAr4igasBhXIn
DTzpaXqafl3S/WS25uAMWNrfKJDvjYecEdSwRkUdyEHo5jqOYK+zVccAfpGMi0VWJC7k3i6ijqTM
V3psDDCyCCZ3Xg4pbNxfnA0lqtWppwXalSEWMAyQsFCBx3OnesCzpzyIjmorb9UDj2Yf1nAqztNb
CffW//rQWH5068UAooKG2gDq5pA3XJ95SGnWE1qjAyovosCJRs2lzRjihgXlqxE0OusC1EZD8dCB
WuhSBaAmQtJBW8/3wAvQ82KHxtDP1UuI1LunPwqRwxkmX1vQXFcih+cvRZBbu8IM31li/xvOh3Rk
RDd4lHnAMaeuT6kwQJ/oI8DaTchzAs/DcKO3SorQrr02QJ24UOJGYSrBoVABF80/oEnpCd/zneZG
Pzve9F5K5Iyd2Ve86EmxJMmsnfSc7FOkBx4yRmVuK25cfQt1TqZl4ApgC1L/RDgJ309LY8+LU8T2
eOna1Gwj8s/9Bd9KS8EmFM9JcYtooq+3VNlwkppGhENiRe4EdRZ0OBAQSroxhMYMaDy0gRnPMcPs
1rKilAr6HFSKeYgMrq1ygI0PcUrADTES824x/ZA7RkGY/ATlD1ByhiyxBglk8QZMr+ijXGsl4DJd
+VibU2ALCXTsS5/QfxmK3mRdKFPoOo761BdxEjKQ69GMZVvUkVDlflPbSLOlUGv9xncHoKYYi7Xh
SImUGLwQGkQAf0IlsuNMDoYmQHm4TXZFbIp/qkuAJFVk6ehT8xRi8b4t3vRHjaFRu8sSe2LM6YaP
hVYjSgHo96gAZ0EdllRFm8QhmHP/R1laRm6GiZmx5N43JnNlg/JxaoGKWz3BBkioqELmwKUUFjol
8yxyFssQdWHw7TDnQQlDqLWD0EGIu2gcVSJRyjjXLEPUZg9EteZGGYbG2Vt4NEisfoyzrS6MM7Wx
OKR/KQAKAMEAOUKNp+IadaoFI/fDOjGBdS7bQ9+cmHnYLTPABwvA7UFdxKDDwSoUqiKBdp5fC6dy
fJQ0G/ucKfmx5QsBDhSJignRlaXholoXKZGuo7IFDyEmtvrBQY0b3ZF4UwdDAkJwnFlkXg2Jzftn
bOOIrexS22/uliDkAz712whlcOSvVFAI2j0L27Nxz67MkD1zFYJBkjBLolBA0evgsnAq278NBUUw
k9F3gi5/lMbUAmM9pz4YgaLPwgp9AQMob4dP/+vnafp+2aqDEGQo32T7+VX28t/5wbCyZ6gtPzTO
oeSs2TH2ncUCpW7Br1Z2xfWU5UabNVkOu60JpoM9mUR5SDYzh0WE3rg5sOOA6AVyBWkIWpuFK/hO
CFNgx4NTW9gc6QadtjboqPqZZWpzqf42RZfcQjHicAaA5QVTKu08brTu7+atpB6gCxAyxK0BLWza
KaBrbhsUAcq3mmQZ/lN1TA+co32WXmv+lGoQbPmd7Mb2fasbt/vKKOXw9AKtBwYNRhuIPj91jDFt
OCDS2haYWySCVBQS1/sg0CJBiBIgbjUQoOLJ/KxxSuXcvT+GWytoziBKBFqEuBMzuLYii7Ha6wUi
lEEwoOSNpqVSYrMqDLfLj2QxwT8rUJpE3wHqPtcbsUI7vwZEufiXnp+CmbEQt84Mv49mGdDnAeD+
BpSwyGOZoysZkLCDGYd7OEvhqbU7qx5/35+t2ytubYhyZ0PCoW2QAuZiM/0eZEv10Tu77c0MD4b/
zhC1+Ek+T/3SYUQJ+PDRDG5rbC8sV7O19kCSgqSiQdIUEOX12uslWo4bOYCXrcNB0k+wWO+4zem6
MkD2xZX3H5BOSCeCVq32go0kOwQEeUYS+gu8u3bTWJIrG1SsxvFaNpUSbJQH1XyVIRYJotjhYjjV
Dr0NMiswe7N1GutXAU9gWbqFAmftoHkzx/iSr6Ny70uozZFWZZO0Jb6k8cXZbI/1Mf2Ifkp/2gls
xcap3MFS0BLpiXvWwWlkVVQ2KqrriaC2TJ/qUS6grytyKho0k6FtbOYHiD/llUVk3jiQGEs39xFc
JG+V05gxthS4xg+xK3jFx/ImfuafgiMg28Pyk5vHU8M2M0iLphvuQJ+nUtJzQEZDw9FWELT7wk7d
a/Hu/pnZuDlJnxwIROIqASaKRhSSx1bQRhoA6z/7H3jflV5Vg8IpPC1vTFzm1tm5skXT6ssukeNU
1L+4v0VNwPGKsOcVRml2o+aHIWE8oEmDeYNmSusTVAJVvgxCmiMBy89m5kcvIlQDhs8QTY9He2DR
X29vNGIOlBtcophE+uEj6rVchgT6m2c7PH1mAr+5v0hbFhByoGsFSjnorkz5nKrIgPWWhNyf00Mp
mw2/j//FjXZtgXI6XV90qBWJuR+1pzJ1hsbKg33B0tvacG14AGOPSRC8BjOG7I8r1xZmyqRIHF4h
wP72jTUPJx114dovWF0nNjYayF5Ae8MGeY1Q/k0U55xLAg6vKsEDeSEpD4Nu/wu2orSyQg1Hq5RU
aBdYyYWDUphICYnoMsjaXhuThlZ7gHhi+QmZkPKQ4SQ3kVEhCVNmB34yOemDwLu0S8+4PTfmDBg+
YOxAX4Axnjo1obzEulw1qf+9M7yxPlfq95mVLt+IaYAhhQsAvotQPCl3W/CV0okqgr/Zq3aM0G9r
nsC2xOlQIdty0wpAEYZ26QI8Abr2gFc75G6NY6Mf/9w/iluzpCC5AcwUsqDItay3sDQ1eVAPKWQS
nsCzmmVTbA6sosrWSBQZLCuAipE1oqX1uLRqxDmADeG7pn/WT1r/Woc+COr3h7JhxoB0ASGrQBEN
qP/1UIrMGNqpD5AwLmy0iJAg5WXnxj+OMtFpkDCVsDQQS1CphxmXicsiNthVohej+3MIVWzByn7f
H8ntowxGiAwheqyQ7BO1rfIgm/gkjMAiAtZkIckn7iPhHKJO9iKzkgAMYzR7OG/0UgeAOPMDiC8s
5oJ0w2gGmYV8VwN0fMhYpVvfD1EOcN/xpkETFIAW16skh7mK9pd14dtcu/sU0v39qdv8eeTsUDlA
Ah26HOufH4wRaE70DCeMawhjgX3zL0glGAEhY8C1IM6gX0tqBgBvGwqFP5eOIRMTQ/FxfxS3fgVd
8/AiM8DjJ8r8lL/vBa5awl4tfMF8Z2Vjbk/8+rfJn19dWrGaL3JUaYWP887JJ2Qb2/wEZZH7I9hY
BxFgTMiloukfgQOsrSxcm6o9nxT+1HnDMyccHu///sYogG5BwgfifXBfdFmvFfulVAklxhX/yN/f
Gb++9fUgYUC2GCQo9Mqj7qhchX5R3aWYo0Ex298J36N/KWOnbo4AeRfEWSC93TDRja6XclDsCr8K
7W70Yvm8NK/6z/vTtD2Q/xghrHfqOCRg8s7gCxakitcZbjw+dwnDxL1xEBPUDcKrCRgrOcaBIAip
5UI+VeAAsE4EayCU21ASTtLGkVgRH+GlDOGwLM79ubq9P5BlIWsBgbSv9iLrLZuFCfpgGpirifcF
KEmBDQSppx9y8HLfztaEkd5ZqERBYhDXyNqONJaLVtVN4S/6rkoesmO/uGnKMLIxXwCbI7zGxoJu
w5fSzNUpb1R1qbURedF46ExxH4AGkjCYBpsmEDagwTAybhBupMYx9z3ah+C+bU0tsGXEptb9idow
gIAXDxCkjICOojmofDhVeh8aSH5FnpE8qO2+CN7um9hYC5hAxgsVQdCO6GpW2otN0Y8xblreU3OQ
zD+6V54lkbzhzVdGqJgha8uoGMuEpFiGC/fnvxsBtQp80RlRweH6XtAxVDwtuwEqEBKjqrO5EsgP
ou6HCAuFkPVSqyFq9LOIlbAL/iwMl5LV8mlzigjfFOUckJppyddILLkhU5HnTPldaqm9d3+Stn+e
PDYQToEGSq1AH/WTkQoholy4jlP//N/9OuWbenSGXrIJm6gGdIeRz9iaeTDjiXifgJiJ1lYSom6M
cqVF7Ay0XHzOX1IW1XtrblCdRokT4vZg31MbqEhnOagaJDH40UJOigW13fCqeH6hOI3yAvQhNWrq
eQWxbCyHpR8Zr01gLvk+QWuMcSex8owbM0X665Guh2B237TOnhK8N0UpRX/excJ9quWmMTKwPRve
QgFugDQAQPCPZOn6GFRhnqh50ZQAoxxm8ZD/aCGmyTjPG8NAzwQANRH8g9Zz45GUIClKLWl8CRGs
trwOw2vDOfc3LMsGdZzB7BZbKUkbdHmTLK8Ge0JIGR7jdlehooQ2dl9lJUhHUBFUm2hqN0tDCZEr
YTY71mKzfp48aq6uN7lW4zDq8fOj01o9IzLbSLghLjOQUYbGDXrS0kWxahrzScU97TeDpeNpj/Y6
r0MNuWvo0cbFSfinXZ/Bdv3KvYPKT5TbaXVWYdCLIAy0wU8BdcjcsXJHxVrCE6cyblQyLavsNDok
QAwRtx3ahJLHODVtUQvEPdQj/CxzlXr3Y069YNdK1ig7Mavcd7PJUIqBrg3uboQhUI6mDgtfqGUy
tYvkG4qjjlYbeCPLt9zsAlTFIKeL4471wnajdsEcx1Ev1YXouwtobffPyI3fIr9N2j0QlTAVe2E9
Vf0S5kExdiKCD6fi7AR9dS9Rdny9b4VMwvWCYCFUhQil6kBgE1XgtZUq4QNIUhXqMXzTKsdFRyNn
OA3v943QQ4ERZHMFeD/c3QDSEbd2dVg4Le17sdT0Y4pmTaF94pqnXcdSPrkZCTjreC8hsY/kPhFD
WBvJJXlalETh0IyrrV8HdHrf8YLFJV7A0pe9SfGDwK/gIoEr/moRSefDqxbQHB2RIZFT79z6XJvF
59zYh/yBJd9zU1KGKSIRjxc4gmg896kdJgPPkscjhAOiwBTkvRCCMb7nZTO/GAcBnYE+2l9BYLvB
Y/FbSC/3l40+rP+xjRQAnCjpjE3ZVosgagUZpO4+t7nAakt/eSwF00i8aTRrVuGKvARXOxGyEnBC
RHtF+xJ6X6+fHsShmGggwYO+Df5NfcrM2opU0GNYAceNe8X2kODxMD5kBCHLQe3HBEnmZmzCGM57
8oODaj2pMjS3OFSiWHJvX6UEelh41ulYRKgLILxZD0tN5jYuixbNY736SfrOO0lkmo3mPtafGZLP
FxbA+3bRSAzytz3isq7OWqrMbcK1sIfOLrHj5gr6PjePxm+Z0R7jBjNEJhHXKmSAoO2HPUoZqtEZ
s9JyQIC1B+FBfdN/qTa4b/yusUL8fX8n3oCoiTEkh8lViL9uaeujwodFuxBQs/6YXNRDiLriU/40
vAh+DUnUEnrp865n7UkSh9CLhwwMJIggN4lqAZW90BLS2IAQccAKVWewRsZLBmJou5ccFo9icz6v
bVExUbUkk5BxsDVaBmnk3Zrf8PoHzaCzWBk4+tois3ltitqTbcOLXUe4hK2joOvW/bWir138uIzr
EOlJNJxAioEax6x0FaJtHlXCzJIcsWBKmG84ClzqRGiOdIDHsqx3eNlmPbpBALirp2bxq9Zt9bf+
XqE0YUel8491iTEcInJIeAJIt4PfvraW5X0zL6OA4RA9FN/oTd4rHvTiQ7T7X0Nqzixo/e09tjZI
ed2KTxp5SInBFxEMae4VoGRH2t9fpI0rDN0hSP948pggvaDWw0oSvazVAdVwXTVzRy+eUhcdDLW3
5XeYWhBYYZgja0IdpJU5ylksZShECicTfbXjomW76UcI0NrodGh5klpDeowTt63svj6k7n3TN7EH
1u96oFQYVUEpLZ8MABLUUxX5EGz+BaiM/vnfGaEuFJBqljjUMJtT6/1IPtJ3IFuDp/s2NkIBhIG4
tXBNIhmFFOF6ySLQyBb8m4MyKqEN5mJ/5ofJ/A0mSWgVjoJOhKxGmDd4dWz+lUlqlyxpOKfyGOe4
vAaXP4wO76B7TGdeIFW5n6BGpNj3B0kmar1P8N5RAbvWoO0C1QrKoNwbWcf1JfSyZkvoHK0/L9VZ
7RkQ8ltfiwcIkut4peOBS9J71FTqpVCgkcTgDz9l8VG29oJmhvviqRxM6HpDbYlx3G7O9Jc9bEO8
SVFXoYsRel6qaa0LA/aHVf6GnLBZ2lVvL5x5f/pu70nKELURpV5OxMCAoTKz67fckvfxb8MBWc2J
rdc/vJ26jPfDzfGiDFJRdxjGUT3wMHhafl4iWziwrv6bHUEMoGMFqmmIKG4Q0Lwqh+1Yi4O//Cxj
aImXou0wJu3mOqRMUBcKX+J1UivS4EfxU9LacXORZbPb+cFgVpk5vIXfJrQdVn5x7n9pmPKKlVKH
SxbCsPIgGuj9AspdVFvfRlfid8rhvfkAHZdh8ubypMZKrVeJ0DfPyXSmETry5bYRWfL3Ch2O7e7J
KLxAZOxIcpJWBxr2JORTUUpEbQOHbn3S2gjAvySMR19ED8C9emShum5dFGWAui4jSeDaWo5GP5j2
VbUvJ6eOztLH+AIszJk/vsYPUO9/vD+Lm4NCZgZoFTzOZbrwUMWFmGcFBhVMlmgixGlY8e7WlgT3
A/AxUhq4qc1FRRaIA5L2/iz84EkGwxWsxozMPxmwg/IPDIlhkUzTzTr9n0FSRVuvUzSkU9doxKBV
oUVwbGmfnWYuILcvKMozvPyWO/xrdDBG3WS82qejnpQjbrL5j2Ga058PhoffsAAAGYJEDcgoPBuo
I52VyRjHUjnhcTK8tGAvCE5VWy369uQM134bSRnAkRmIQxEbgi5E9wXiItz8SjxMfoeOrFAXCUqP
53aTai5gTOxLVo9ypj3KaTTTNBqz1E2+2JwFtKWzNMMaznx+ilqTQ2dg1htow8OvxkcOw9WDcgwE
dRyVfgIjeXBbK3koX7VzbQdgegukZa/5KwdU+5/KY5EiKFHEhqYlj/Qanc1Z6ibN+mLErNr1qTI/
DqwNf/swX1v4ShJcjWsOoZxZyVg3wE9dCXjc7tNXDvP3Dr3eA6v8dt9l3Mge/WdAX0QOoBKgubCe
xq6Ru1weMY2jFV1Gb9jjSKNfteK1SLrJNqR9jq3XOKV/XibsI+6o7HO7dH/d/4yNc4Fp/b+vAIBk
/RVzxjdpOOArsn31MjrBe+9XYCXcN7LhHldGqMMXINNYK0DC+y8XiwWq29iN+G2g90lRGdoiVICD
Kuowdwb2Rc977WRDtrU1zA6KyixtKJYh8udX26NRE72pxhnbwx05c3/odyzs3tbVtRoLWawrE9wk
DmMaTWSPi1aC7SC44AzY0ceQQTIRXb8ThpO/TXyRPQ/0M1BDcI74v7VFaY7EZumFyVeeud1LgDAe
TP5LbRv7mLHftwd3ZYqK5MU8zqJ6gikwCwX3JbDB2/bODtyil519lgr5lldcjYzac0UdFwli78nn
BNB4LWGxVZ/7w+V29VhYrE73t6cIpTeANJBEwRMa/mk9jWVbTVJYCrP/PXM7x4K2CCNq2jQAUBEC
X9BV8GJYGwhmHojrUJp96Tu4hVNiIW9+6R8SVreWG40xML0hevu3IWpDiHwn8/MMQ7i8RKv7DKG2
tpvfJHT/ig8aNOzifev+bhxNNWuEObZxGT+f1X98WZOP0BWgiwHHgxrqerQG5OUnpcF0iiqeso0l
Hzk7YGz9G5nCr5ECwkxKKfhBmbrGOCGLq47XZn+CYJvudG5HdDzM8aBb89lcLMUBCBj6D41TgKOQ
QnRHNQ+FeWjAR9HwOf9iiUmJD6lFYDjBtqf20CzkslS1NfLPUPR9CcDtPQZoMmxc7vviGwIhql8A
IAOGAxgcaA90wwxtFBctLdIF8oyc+VDsO5d3SmeBt+Gc370rRdbsC0xW38btujJLl0jCVOXGossX
v/upv46qlZQ7TnN3ndUQ5cfJjDl0C2GcmtsMCRkrnvOk1I+YxaAuhyVbxGrusgXSiKXTRXYZ7SrE
zU7wHD0Zh8B67p+Lx+h3yvJ1t2/UL94sALOggSJpQTnySpPyUqvKBaWLwVWdU/OQgmSEv/eyGZi/
0AmFqQ546yHWJqnto/cSlFLGavF5SzjKtnZAvyiTlcq9Ud752jyYyP8dGN2zoNHCFDKEsNI7xYNo
vSxmZC27h6fPwXwPbcEqPMnKvBIcHsliRCo3+h/ENirEpEqMvl48DXQuGiUABxW2Jxdv1LdlN5nV
rttltuY+FKZ0ENANTXWLgwKR/m8sD7/hGNfWqftkDPt24BJYVw9I/Vs1pCgjNz41Ow2ZlMnCB1iB
1djyKTlxe/kIpWqTFXiTJVw/yfAJKE7h2kIXBOiDrN1iDnWKMmxrHCEX1LiHydWd0FXs1qn2YHYJ
NmraeKIh/BFRsTcLZBwdhu/Y2mTAuKKYJABgh4f8+gtSRZrbIRoWv3xDj5L0qXkpLuKHNtjFefwm
HjtLsga4y+I4PjB5p+S3b0f/t23qmaMpmV7IfL9AMb02Z0/0Gkj0TPvgz+C3j7jeZbuCMGhofbxX
1psCF91bv2YzcV698+urDk1ow3rKzI/Qevde0MILnclBPmst58MPoVXjn5uz6CpW5z2/jkf1ieXd
tzzC9cxRt02/ZJpY5pi5HDyz7pj7GYuRQ1Z/PT8AHYCKg1ZY5IFL+7oMnVYDOVJ0v5OtCwRF/OLA
0mzYuDtQ/CXddLEDEOd89VG8ClBjsZUzbUwCX3+t33gnglxaa2XuZPGuuIeogulEYISPDHe6cfJh
FqAEoM0AqkCye73tlIgfilZsAt+tImf5ltfmfviUX+DKs9byKnPey9/mzuQDG9pp3IWlu7Hh9WAf
3ADwH9AcFHrwa/tcHkpjn3eBfzQydIQW37hz+qP4BX7/3vhhnEa7fKkvnZfs2h1Uai78mUWJ/RL+
oRYXIEdoJ5KCJ+adulCErhKMUtECPBbRZ/Uh/oBonms8iN7oKG781JqZm3oqWPmLGZsvT6odmpfz
N9X8dhas/DLuIfhki+4AaeXEXBwRp4PhGW6feMiukHY8IAVC7ph+SMR8lQXdxBm+7HGu8r31ytfK
AUbpGzB25/K58IRLxApWN2L8tVEqToQUSwAKehj47VN3XDzsDYf0QygsFupiawcaICRh9TUMDuSt
9Q4Iym7swHzn/Hw2g1N0GfbSEaILp4o35T2/D3bRGSpFr/IxfAjOnM/CQtCeHykxPC2gH0DM4w1A
+d1pDqsGEm3hqXl50BM7Pqn7FDsdg/1krOO2JZTvSZGbtPZYD7QCg6GoIg5DQKLbh+qpm9n/Q9p3
9bquW93+IgHq5ZWSbLnJ9up7vwirqlu9/vo76Hw3sWljEcnBPkjOTgBPkZycnHWMxKk3cH+BfooX
FjPDBAO7e+vQeBzZrAU7rxIzpUhxQpNgyK5lZ9JYgwICqwSkH5zTfbDudukzZn/UFWbztomf+d2q
3MUi4ea02IeNikZ7nUXZOOh4HvO0oqf1BJirMtxpRKp3yWf5Gvwp9+CysdFfs56VBaCfhK3yPC2E
Fa8j5IwbdHm5WeHs5R6qbjJLCK/czs1d0Mzu83fUQe10F2+1CBQg79Omd8VHXzj0AuE2rbFvE+Rj
ygANPQoSlwiLmDNXTgOQZzs13DU//Xq2OX2XN6Pw9OcVZMXpbBpYPNj6f4S5A7ht4IZJVuayXJjr
2cnXzU7zdoKrf2EaFgyBa8uZd+UxAWFDANfR8xADISDLdhZSEb+r2Y0nh++hzH2YjURvI9oSmOXW
eWRUYTHGuwiEcTbwtl5b9IqgmSMisYp2YOQxS1fdjy48uZ9pIzqg1S42QWNz9P2sVFfnjnAe+WjU
GwFWi21nlE7S5KpMs2rc5aSAN9LYALsB4I2Mnnzdnt/wP//9OPyZnBQfOZPXGjWZCM0fowvAfASo
OvkW7J68ziiCIUXpdcRyBth32xFhBDehU8IrBRYR4drdM/cV++XwQEXMnIH4Hj0/1ze1a4Uhs6Jo
2k32392mdzz7rXbmz84NPfjmsg2W9deY/AWYO3lTXbJfnJylvtIw/b9/2oOnkZDV36fVZ08i57VH
LfLxeFSIs9729p+fnKyHhUp0csjtFg9YZns0o+JLS/xr7fz09vtP56ZEA4rCYP/oe0yILhT89Yv2
ia0Hu148mmS0TZKuMuLDFdT2CEeWW2X5Ojh/TuR5mxG3s3/XqnPz6C9bwsa3Ql8MnWqE026z+7sT
baApvxRktfv6u1o+7JzdflW7+Gfrrtfvy+13vXzzOE/wGUzmty9gvKQ8HpN8kPAF+t/Wqbe6vfq7
X3wvFgfXQcG3JI9uT5Y6WRLXc/2t/eJtXUIOZE2W747JTWfcGHMo94WKsKMy+qSqoTHja1KA9r0Z
gHH6fcPPLc+/LZfxqE99EICWCAIWLyeo1u5tX6BguknJzoKePaGIZNtY99ti8dDiSm+X7mG93D6+
Am1j83yEHnzxfPzzpCjzSegfQLcTpXWiwHfX18IQjGTQhDnbvQmkd5x2FW6AYORn+9E5mUTzAM9u
V460rD1zhU9ql2ZIAlwSp0Y6oFr8JLv2+TRykiA3Txs6es6N+yK4XwGUx/gOlWGhIG8lzU5P0VT/
ZGGgFihrJtF56JU3vQZoR8WggAbGeYw8w1lmll/pJ6McrbLdISSdYAVCN7VNJ3DyXb7Co2qHC54t
vycSZWRYUUiVDBD1Xe+4Vs6RbAhFt8vfkTErW2RXNBdO2fSl7YZFQETPSkgkLSKLs6useiNPj/4D
+EeYy8Pwxdk1vYiEJDD2tUIvJ/seb1rr1h3pdK/OvLbj6DlPEHN8WpRmI5q+MZWn2k23VzDaNrm1
vNBrTnrhxsdFbRSJX0Q6mOtBdyPLFJlPkVSf+n4+1J8WsBb+zF/So7i2wH6BWbqVvOpDIg7EegfE
3VP3BMi+xe83+gap5vwBaIul+6nRrsHrw1SFOZpUc5wPwzp8UJHGwnMs+BqimXlZvvjxIYf3Za0a
L9nlGuc8zwd2eXeRpENlEeMOGGxCwzjbkVN21piLqSAdCjxa1XpYFoOb7MH4lVSLjNuWQ13ZG2ko
5OuY3UEvBJvKUSYpUso5kA5S7Qz6InGMv4ggsoW47Z9HnjTWp6cUo+iOxMADMGhAXctYShBl19F8
ssJjCdCGEG8uZt07J0fjYumoXOeAjQQxtYgEHTqbUBA5T9xcn6JmxYFopl1yLF6iP0VFzEP1XT2P
brfK1qbXPgcU6Z2jOTfbibQYyn9oTAeLPZw6xpMSJxxopejzrrM7dwCILJLJKwlgQvucc0tu9hKS
aOc2JU9H27HB7GWuFbkR96G4U8jojCvBj21zIXq8LhbWJceAypUYxkedLAOAzYKABa1HJ/VSoDBy
vM+bety/RFi0qw7kYkhuXJ+TFRu5KKixuGtXuONIGJikcT7Dg70GCPX26/cTur+efwtjvaPIUuKk
mLFtqRc5li1vecwFN2byvGH/EcC8PVmQjMokns9lcIHIupUdHtDGTcWe2TH2salEa26GIRJ3xmNb
kLyyKSHIw7jF9r0Ge9DEY2WDEx+iTeQPn9YxQIMTiBwXBtB9f99O9k1nv4R5FFotlKt8SMRdA0Bv
KtZaxw43p0P37MpIMXvK2OMh08wmp7reOgNyrtrCdNRPImOwibee+7fqP6fH3KoiDPKuT7CeyQ43
CQDKjaPsCcjg/r5tt0aeWRFzrYSsUU/1CSeIuWdndiKk8eXV6b1f8tTxPHj5294xFgn92kOp9ZAU
HK0zqn7qSSQ8ps/lxvLllWJXC/k1EBGy8caeeDeBic3CsoniWIZkGaSE5UbBHAt3H3n6x9iOGfg8
VT7ivOaFtchHT/kIDql9Ap4b7Uqrbd23DmpjW50Tctd307NwVn4aviPdTT0WJk1UnYBxpkUZVUsQ
Jq8zR15VjrE0AaTJPUbqP94c44UsxqzIcjA1JzMV0c7UuZObeoYXOCcv8hS3cHgA07cvJ4z+hTD6
MRc+5QmoBnOTYGGrB+/I0XzeQhiLUatpUykhfrvHcxK7OfR+cEYX3Yqhw231uPccw98wkC5Fxhx4
DNcLsZQ+F4RTJe5AKoT6HCCJNumh3AU2t3+FJ4kxUarQw2lUIIm+kg0JHPQprk+o7PJu1X3TcbEm
xkRJSa6IFV3T4ParhqA9a9cBYqJeFv+Lh3EhiLFRZSDKWTiV1EaNjmrT59JYt/9861gLdeqmwtSw
oN7pV+MqcdC+92ODkvqBo3q8M2IMkjX2lgTIamjDoiAVEl2Wj6SbrXq8Dr67r8jFzjFWqcv07BSk
WFGHVzFD4Akf0G6PImdBd43ff8SwM2BBKXTgvcR6Roc+vvIKoZDNszx3rLiEOMjUMX5t6EifXl+h
0uzBtW6dFTuyEwiZtvnrf38wVzKYg5kTVQs786zSDUkcZCQI5cjlvRZ39utKDHMspZVqYO6o6bE0
mOAU8fgNHtcS0JvOWOpLKWyHVChmUzzHjbiraNu83aJ2IaFycfJie5KRB6B90pz9o2bsN5HM49Cl
NTB1OixM2etHalcF++RlGekc0Vn/8OzCvXcPaNgWohuUeJGsZ/ZRCtowKXqDvnvobMeA24hbZLzH
Tsb1x25zARhwvJDFlmIGK0mNsj3Lyv2+t8MHTMY6DWJHtEJt5cdgL9nFF2gP1uImeOAa27uH+Z+l
spmkPG9qSwnP4qlZz5xm96/bXC36XW1HiPM4Z3nH16XlNY0OVtMZbuYuoOInZUlvYnNjosJtQgUA
CUQFzWeZzYshb9qS4MHQaBUN4gjNAaLJvI9SVMVprCcS3hLZzhxw+33IJRn+UP6o0jZRQES/8Yco
chZ5U2hi5TKv5TxqwkkZIJe2j1gW2vdiZH7n7eDjUdvKL5RGdDl0oEAL9u07bXNrOMWg2xwPXTrt
36a9+HANGCXuJRlcKhPIC7q1ti8jJ3qKH+IHauIMtwEO8FSQGGWBh5NPyx08K3FXry/Es7ZbaLIw
atNU2kUYsWmdXb1V1+029hYLyV+OdvQu2dLPjHPnTvPeU2nU1lDAR8lJwX9fG3RJGwpZnBqc+RHs
Ul6zi/DgBh69wzKRUa3hqfRN3e182hcSma0W9X4KlbgFT0Rk6zC+g208DkvqT5y8BjQBiOqQLZGI
shlBMEmjyMADtKNOgs/gE4mvasEPTm5aKZiPYiH3EyGOWmHGNlietjePyH4du/W8kNFHEjmZCNyE
5nNy+mWJ8laPaLriwuPf5IzZT2DM9hDESVeo+ITRyZwIbkKxCw7yarYBdbITcCGEJ95rfjNfyMpk
XHvESo0uTB3U3gVAT+op5yi3cSZHwxjUI29Y4p63Skmb/r+2sRbGqBVtUMxa2v1VNhGcYjqWVNoo
pnocu3knrrgSxJiUdga7YiZiYQquU+E3toCiHQjMM4JJIa5XdC9pdSWO8cLrLreCma5rQKl8xNkl
qCX3WF5+CGAv0IK4+ocLZNxxBDkGuNroyeGy0BgQDey28XDyJgfkzzwXlqsojN9nGWOgCgGUE7AX
Tu5bi3+d3oDxGmHNQ5S5qeOyaskYpbFVJqEzYCI6PET9KjGJtZid1hFI6AKizwtgBISjBv+2tA0o
T+hkSDRx95haItaRutRWxlKZoRyHtY5T7dbtOSkToFDW76mxUh1hJ9nNgdoByxG4mbSbmh2zBazf
qGMqwcrpzTSPwbryYQpdheh++NpiCqjEru+RY9uj6uJZNuZ0+3X2oqPWbbdu1RNj3TkZ2lJCu/wf
E3CX2s52TuTVYFpaD2Uo3JcGsFKBc1hqR8qByFHye94PHSqUgI4Ezi62wa0EfUSCETxpp2Nq1zhb
jH7do6kg8bhZVJ4sRsNroRv0Ju6pE9I70uO4oLNPvUPt/8kLDy0xMA9Cn8UEF9rgpo+oSt/q2n+W
yqi8MRddHIcQ360ttFwga4tHL/lvAfL/pVX/kcJodKIrQXw6YUMHG26zfdrHR2oWgXKw/5/CkIvD
Y59U2HppPAGRAtkWmtTsnwKnp68njk8m6v8WaYEbCli6wJwDnjHzfmZKhuzOJP3rtiYYI5gxHBK6
OLxVj/tgLnho3Xe9NriMgMsDthZkMmeWDwbgXAdBQgfR9DM68ovSrp5oIb3aCpMbl8Qrd8Ui2hWI
8oSlxvNZ72ks3lL06KBCiIwjk3DspsCy8jKSdxZuhgkNpQALMR4beOmc5M/dh/tSFrO5VWeKWasD
NnNaIlzeWfaI7gV08vKDEHrP2ItwKYlxSeQ4Hxs1waoA17No3vsnA/0JAXgt25/6/eRXC3CRYIUT
J3ty1/26lMsEP7AzSdX1WGHtBMfC7+GTahswEv8YgApQvkXSolXgf7BvAByj07g6sEJZIx8EgZTW
WifjnUNnxr5Yh+gMUZbzSMQNL3i9Z2AuZTEnKOlFG1dzC23xaCUy/m5W/ZJXH7z3Yl4KYQ6v1zAe
lVZYEL3z1HTCrV9qcPB+3zieGOastLoZgrA471uKxHe/HhyZBK7u/i7mbmrjcjmMF1lPpWzkp15G
VbXfN0dlE7oF0kT9Un2NOYiZvCUxHmQrD7IxZwMVBf8f3Iaglxuh7bwT4q6JcRxjvHGmhs4NvKnU
3w9dapZHEP9Iu+p/yeRd7h/zpqa5UBVSiEXVzugMfuxGyO1HHpy3f6gQjCUuTnODsSYsCsBoW5oQ
onYfi+KZQXoKN8bp4sIy72cBWArgfGBB3Zq+aamnvk8+DVJbFKk7hE1zsbS+OFp4J1GN9pd/WwkW
6FTpA6ltIgil9U4RiZncnteTU2Ow53dJ9/xu9J2CHAyYBACCM5nzMvK5izJ1klGjG/zUQyfBVnE+
W5Tg0aEYkPdnXDS3enwMneORt7V37NOVbOYIGwFcmKI2y7vNW3mQ3XQDPAc0mKL1Er1TwA1K3HyR
LXl7Sy0Fc6BXUpkDbY1KKeURK8b8ji2niDMCnGOzzQ+jr8PJVJ5+3+J7ObZLgWymp2nNXtYw/7cz
yE5ywk252K8Obuk3h2fvi7Ond2zKlSzG5CezCU7VBIvrXBWZrBgp0oRgPpxz+e75QVdyGKtvjWPc
qjXW9FaR8o9oC6jJz6vVN+3L//NHXhTOGXokQPsvZzfvuEBgHQAyGMZg0ObH4sHG6IiRMPtF7+OI
CA2NjLty0/q0fs1tO1DvqMqlLMZCa02qnKSSyrLP+VEMAyToImrBNtcvUa10LIEfAVFrzOongCUw
fouxWMCvMy9dl3dpLiWqvFOXPcJf1N2QkVo9pIjz5AUSdI6Id4+zqfdu4qVMuhEX9V4tVU8qzIC8
k/bBMX/o0Mcquorz1JPz1PFLBnDt1lfcweMIvqevl4IZ8xOAQhSjuJKMPuVgnW4+Ujd0xR21dz0B
BZwzOJE3+tGA1gGuJvEWzZifXu5EEKIp8nnYIfUxSANKEcEHzhYYRUdKKagvFBDj4frwTAJPNGOD
VKmUT61BLd/H7kNx6KDUcnlAonlcPmJkn2fk792Zi10+3+aL4wXEV6GWJ+zyZOtLgLNVZP83c1YY
dYax1WHpaxqfbQby9U83+VwIuBAdtYrRS2AbwzjLhKKbQObV/ml5oFH1e+FoSAYeeWEoR6fOid8L
kWotGyNqYdRCAAGbJBgI7JC95XmkNyOIiKxloEjSRlUKn2oyttaohbgqThrVn6wgCSas94t9TL6B
SVC7ukQHPH8414Wa1RvbcCGSMbtKKylJHGI3UXhDrbxYV0gbtOv6QfdKm1shuWf+LhfIWKJRmtou
qrDAKEKGc7F7Cs9XQ34TP7W14PBG2+4+lJfyGHNr9UB+LIL/0xXVBu62W9jYTaqfGcBbfzog7v6+
o3cvIhptLQksZWiiZuyPgIC6agVd3p3eQtCY9075ig7HSnF1Hs7kXa28kMRYm7QrBkupIEmRSI6R
GQ0Rbgxj/tl9xTwgprtPyIUsxryIel3X8smUdzHGjrcPQ4lhpn+0b6yD2jThrOoxVlN29iiTKSXq
l2lRHviSZ0I4G8fOc2pxmGlGZNDoJc5JswMJVzkRJbQnT+Yd0vlxvblggL3A4DKm24HYff0Q6s1w
snIzUXZNhWqkXpE8tKuYiAsTf5Ao3A+vPBW8l2gHL4Mligam0gB+w1wzTRyyUkojZTdMbu4NsMcq
nt3mswJGoowYzfrDE3l3S1ULjCUUthCDdterbJKqVrskVXZW5ZgZEVXnpJH4a3pKnkceG8G96BPI
+piLwBQZMF1ZdKkibkzAZZXKrvsJH3Kv9wRf8ceX9CldqAbHO7y7sH/LQvv39cKGvpu1wTphKzE9
WRDpSVdI+BR+Fc5/C6t6Nv4XkhjjL4SA3jcGSDJNWwP42Of4U1Ykkxe/37N7OaqL3UOD/vWKUrXW
5ZTKEYi4i//C/9Rxx3JUJNPD5NXPzYexGgAo//y7XN5GMg5hBHChMsggtqhJUKM9f2GgCn5IHuq1
cPhnopgrJ8YWBg8T6IfwmD6kyIcFJ1I8Abu4cP+ZIGo1L/yCQAAYaNgW5zWZL9JrIJA4JsJRCm2J
l3q7U/KmlJG0yZdiTAIo6VqYggagFuidmBN2p+Vk5y5Bpc5JFuEydCVHcBvHdFCcJPUyh0uPec+l
vgDQ5eJZ+jI5GEZ3jBqQGmFgQAKNCVcg7lx/i2r0oZ41RuaLS+2zW87AJ0jc8eQpu9m1NLsDCVbp
Try7eMc/gi2jc0mUbxIWldlvo0nLwYz00o/f58Xp8CHYw0HFeKRrYsXyBn519mw4vFO+k9G4Fss8
tO0YtiqglUtf8ERbwcxQ+iyv4uW4sdw0s9sEHtOM3FeE6XE6kgpAabS3mG7xqjYca3SnxeT6Uxg7
O09lOIkldiBZzeBiADcb3n70PPS2+Gbtqm3i/XgnWziYYJX+XdfvZO8xSwE0Ncy+oJJ2090yK2KO
Tre48gHWjhomYPwwbhruZU556Z6eX8phkxuhroDnLIGcfpE9tU8z8gESSfaCWzk9wH8EFwq/i9Cv
HwCb430i4WPkml6+OC27j/DRWvFGt87e/fULDrQuqDuGmU2MV7NgWhYYoaW6asFpuwJTA+CoU090
VVfbjATwKro3u9lDaT8P6NN+zrjwDHfs9bV4xqFUtSGvuxri5fXpSXiL0WsvoEzqLNFmukVjeEKK
P5ycz51WBMiU6US7QfuYFMaCaqFWmW06Vr7lyevkc6pI8Ed3arcBelaw0T9CJ//gqBddxs0uX4hk
7jbaZtS4aKbKj1bap/KG5b4Am+HjtIlXU0ysdfJAi2/o8uBFzreZUQrGRsH1ARIIgAR2racmMlM4
MD4w0jCfvjhkiJrXvPnZu7YLF4cqEIiYQRhwbTIzcOUKygRmZFTgl+gcXwguWoIiMI1sFZSDu43y
RfFFfxLehNw9Y43S0L8lny/2xStV56cJLPWQrGFWt0aMrj1kG3U/2++W020Mzn7enKOmADwJFwVk
IyhGiYy6SrGaJuow1f70ooIX2K4Plep2FseLuZWCkiW6hNFCoKHmZTDeRHkS9SbpSiCmLzCupJxI
iNgONeGII+cmmoMpupTDKAfgSrRGbSHHnGD5RddMlkm+7Gdi8kZU70jC0465W4pxdIsD1FRhOKO9
sPdPzoJmrBOicl7tGw8MeICXEphHu9MrK4k0SIAnu6gAwRGvzMWR56fcNmLCQorgj6QKAD5d1jvv
0YUplnk/4SKfZKK8pQ/JU/cC3M9DY+fA8clIeIgPJsp6M7hFZPLFrbjd2UoEBmDWAZc34iA2oTu0
J11sm3r2J/AGjECzKR9py8+IlruTO20mEh+QSEmW8+PvNowqw5UJw8ov5TLKEudxdxKFavbfnAMn
4XYb8zC/zZhHVU4wJ13jty2iLj/6TYuMomYfU+A7/r6IGwgRAM9frYK5wFNtCKDOgqTJ/siXCToI
zZW6OnnzsnlrnPfGm4CCpPt4boEwgjq3W3i/f8Ht64PZmjM5G8YDKCoeYyoF9VQNep5o/tgvjfWw
9QFnSJ7f/ccv53dJBt216xMDaoBGJ6M1BOfIvV0bZaNUdCMdFNVvn9KRuOiLfrDs7UNIFn8tsvhc
xgRp5BX+aviCY7vudv3qfpP37fvzY7cBUMlXRNbeo7vc/vG8o+e9Pf0cHwGN4Wyc0H/bYFRnc5x4
53Or3dffzGhZGIhl2Y6G6m/eCgBlIRLAUMDsFEReZoBFrAjqXu5ITHSzH0Iit+tmCzUxHI2b7z6z
HrHbB5pHDCBLElAT2dzGZIUnAEZkur9YrQR7BcTEb91RyafhGvZ34HwfYkBCADgNMAXk0TNW2dsL
IOLI9PDFiy7PTthvn8JobaOH0XQy8Ck5mdY5eXuzyMf+A/M4pN6+fSyeVqbznduApEAr8OFzeDsB
TaEksLPoHl28U+iZdHHcFG63eem4RB/nkQLm63CtKM2HqsAksVmErgyiTspF3R8XOUHVziAvyfIF
DcIunRpCetDeh+TbcJcPh8Ofg+k8kGlxIlu0Tzv2gEy698NHujkHaTcfBTRcyosMGCOD2bJWEesu
BoyQ36ynNXrwOkyRtPg+DQi/HYAC6rcNoFPWbwrgiqBqT98FinL4eDDnEMQAhf3wvQLqYLrSEYHF
torcv2EHEVrBVMDepKvkBXxm5LW3mwURCSqGR66tunUDgGcAmAqJ0gZSytbr+xtmplZXcW74bzR9
XUP9X2Kk5TNMlCEIRp0rQ3cjumIAt2SiR/xNRks40CW8XHN/tyQqTamxmwlaSQD9I0CCQ8lsZj10
ZSMkiuF3dr8Y8UeDdZwAaId7iaABnf8Pp9XogCYVB77HaY8kBf5W71KEo4wcwuV36JJtbDcyidCN
uT4eO9vi0Jgp1J7dfCVg7CjNOnKRbO4nmrMym3LLgAtgkGyVAslFWtAqCvBlQk9yaLGhJ58Z2Rar
EhV72mc3wOfX7Ijgezh7dvteAqFXAXIksO8RXbF7BlQtEKqc8DU19qUgb8hBOQbULycKwYEhyWEh
2tJtfNVDsA3d70+TfH5S+KQKGwcsavGTatgEhONj6pwA84OhCl7J9jb8A/sh+MNEUDqCRg/v0bWO
oe2qDPSwMHF3ASYMYNTIHj0B1EAjOZjk9YQvoOMcwM7zEYw6vIGaGywgTJoC20ZUgcmCeVOM0F7L
14UefMVNYvolZexbJSsR8DMNwBBDYMcJMGlPFjYvkrF5BZlR3/0Iweeibw+ga6UNF8/vAclX22fU
4jIb8OC4i8jAAVfq+ev385Tv3UaKz4lQQzRN4GRcf+lQDye8Trrm0+KriWI6eIa88qAskJ4if1WM
2euonyGJSp4oZHBPnhp7NhyxdU+8ceM7/hKF6wHFJ7jAkaNiAV8GJbHaXCwMP3trRedjDokSIHRF
S+dD+JL9/X3lt43WuPMmxdFEShq43qwdogRtedcGhr9704gzw4jKS4BzGeTt7+4jcT4KaPUb/jMk
MJc2vVkq/iz1zO6fOZ9CTd71FceaMYaE8TyMX92gBula2dbxqbF8DHs9PEW2BEP9adg6soOCTTE0
kS53Q/J3JvgrTmFZPzjThqKrnVD/sFOTE0Hdulj4HjQmYuJOpsSJjPrGdaRJSS1Y/jS6GtgL8mUU
8Rs+b4J4AChfSGHbWNV5UtO5hJQ5sANwCqrLULHT508D4B/dYTI4i7rjJEOeaaCtHGJppHOt6pqR
iJk05YGfEuFRhJ2KntC7i2v5hPi6xdkaQCODGTXWfg+/9fczvg3kLNQ+AOiDQTscssXcswArLdK6
DmARMOFVYk/JPNmBhIk2reM44/S3WHUCoS3+ARYeEHYYWaDnO4HKPQn8LAIrr8ODnr5NaMKgwbSi
2xpZbVwg5vdlc6gaXZQEP9nSpO6IMWqBSF6DIpmNWeqluYpdIXflYXGyK49nXG+TaxCPbUTKghLP
InFxfY55HMhhXZaW3zsV4L4b2KaYGG7p/nku4RGKHu/Ruy1Jo50dhRy8eEDZQsMR4yigMNeEnZJF
+/xHBVqksM9W5jp30934ALDI4DGEp4p6DLfsc/P0IxdDk3pIaNBQh03Zn6aparMJcgsXMLbecATL
7ipqfGWp8widrBtniMoyZJBGQVERHzBrDAXNBHFJH+03b38B2u3u9xIBNOLXAn1qCxhHdDWQB/cB
gRV5eEicxTf6AAp4SZHz9O0env4C3ve7RWfAFi/q2rf/+O5htv3I/fo5vlir42ayPQMu6hoO8h/v
8fiF0OJoPx5td+38ftNuXjRmIYzxyooSSWG6kNBXDyCW84ChycvP3XhBZxkWqKIBTAvQD/YGVCe9
T4U62otryTm9c1K5N+YXlwdZGCg3pvqRKGO8F70ApaEUmFC3B3KgzTG/b9CZw/zKPtDfRxAhqiDG
RZWbqsJFcnFABjmTAivaz594WsiT6Tx97IGXkqLFDEiB1M/tSbt+3f5xR9v9Mu01efeUcfn7Z9xW
vNFwqsIaosENGVbAV11/RjobhtBaXbYfJlJN8CBV0GD5ANNO0BPUvMrcuY0bEByAhMswHVg1+qDA
5MG8AJJUC31nhvkeHQSm0wZoSlbsFm87HWZ7/Pr6yfcDF4qa1UfkQ8AWqdAaOwCMtXOq92K3pXnq
9NAI2h0QjAOgFoEMm+T66vfNpAp3eaRIPyoAOgNaHMhS4EpQlboU0oV9n85JCCQL8t92UmFqCO8W
+iDOKOuIh69/eyrV1AhLI/TLrTy7uxFNz/lSezZx2yXOG31j2y2UbEB5DVY5JPdRL2Vsu1DHbW70
ZopElrUo1mCOWFXfmE6m4MNwm0F/KUXrilukZB0wKhZdlrjKSCxBLZnslZHJxZRraUZdAyK6J2f/
8FkCmBwVKk4AdZNqPYsCh4wO8HbIZAOoKFDnTtOLzD+tKjrm7ggSAieMjz6c9tFe/hPuhkPrzujH
iEmKbMdptKucYwEk1vWiHwHnDuO40EtUg5mL0Ih1PCV6joZOND8rqIrmb7lMcoxXfmEGJeQicbLe
D+ShGndm8wVQHRqtrlUoL7LI1Kuq8OPcebXcnkasSHX5z6/uhNzES4cirM5bJPt6QiicPMQSBvW5
bjtqSiFScuCv+KdscepBz2ABN9IpGg+8CrkjAQmQt6+s4QYNCWI+uj5AI+EpZQx3Y/UA46tEEMKC
djk8tsmxju164FRbb+IkKgZRLQIlhJYK0Fiud1PCVBiQPqTSr7dp+tMBSB/U0ulnA9pgwAU8c6KT
s4G6ti0IjwAToMN1NsF1xIhLtSwogsio/LQmuoGp44Jkn1pMThFZFQMJOhI3zszjyrkxmxj8xBOF
+q0MbGxE0teLlOMMpJk5pOaTjoQHAKIGLE9xON4C+5JjLyUAtap4xCnEPIv/EPdGgNn0pPat6UXL
vPgz4JWj7kmAaQFHN86K0iVcL0QX8gBcDX3tm8seROB7o//4b20/TXOANA8c4Ca4PhkBaIwrh0aR
an9ul0W5VJQ/v//+Ha1GFQpk6VA36AGLntUYRqIUVdb5MZkB0xv7WfHOOQVGBNhBkKxB2QftduD6
htdzvUej0o2xMdfzbpAXE7Cfol1f/+W9Y+y9OUtBVkGyKOqwDF7taymZ2tVjY8zz7iQ7ymvwpDo5
Mt2yYxI74bECM+oLWQi/kCrTkX/C7WEfshi0ZnmUTfouid0BYbzvy9NrUbr/1dFQKTh7DQDHwDbF
k8nsm6Gqp7xDunUnWQBxGI2dsTYjTgKS0d9/yYAzSoFCIOrsxl24FlXZa/nYqvouQgekJdqj1pNw
5ri8jP/yf0JQ00GbClIhLN91KelCFOaavtNhmWeP++KxCiZBu0RQbuElkAxa97g+ekUL9TQDDMxO
id6j7FmIbC2O7N8Pg3nkwISHwBRsEXhzzm0JzCMHOM7UqjDM5Mf1QpfWDXq84mGdnJYntxA5jxur
XhIq3HhjIAuZKxrkX6+nqQtRS/A6+N17laJxiwSbUSW8UPtmRYwUZtdiNc/RZw4p4lG0+0P33Ccg
K7O+K4mzdayOscuh6nGhY9Iot2o+Q5BSENWJXrLv34+GbVBCrUulraeIpbFfOCnmZbbGKEhLMZ2Q
M5jc8o9ZkRH9Z4hfVdKpJNUBEwIw+j8oEb7WS2Gd/QUUZruMFxE4vb7H7/JYrmmu+vevOgO0Xrys
9KsAuoSqN4yqqmssgKsm5F0sygOKz2+7mCx2KGaRv8icI+7OzzUmQMJMNMZGYiV0Vynwy/EvJFp8
fFDcOokmlN3Dw+v2qXgDv0Dv0tRxhOS6jI7CYlGCgQYZERJjSPYIBgsBs1GPLnlYbrfrn+MGjStf
P7+v6Nxk9NuKGI2pLXM0gEk7o1hRIGWw2fQLGRglCWaCrQW6tjetl+wtN9jqjvW32bZLTbPjfXu0
vQH9OyjzewrhmBY26qO7jPluGVYFzzv8CUa5gtYU00ArRJARFyiPo5pjoRUrRgXn9RlVRJH46gNn
G27MDSOS6vuFPuex2s+DBZGq8ke3KeYkhaHJ7SfUSyryN8bRAVzqTVnmK9/+MX1lFaEJUXc7Oti1
kDKA4RMZGMuLP0PLUTrW90e3FMJfECOhnwn1Q6B9X39bNQNwqJtT3DWMVr0EP/V+RLjtRPKyMsEr
/PtO3GwEhCnQbIT3tA4i0v//YiP0IUzQgB4HviE7qeUgRZhHG5PXyX53TegGwLOOzCRKecwR13Ar
hsyAmBl12ePstSAwyIGfhGJZZoePv6+J7XWgOwhLTxtzEHIb6Gq9XlSbZGqKeVnBD57rg/SkSgsT
/bPfqFdM02KtP2i9K6FTRePsJZuGhHdLifaACAcCBRAOspspmsNgNKVc7LVHgyI2lU5LM27jj2KP
uOWrAhQOC4kXsdJ82dWVhlSkPxHBGRgbVdjJC0mINB0Qt+VeBsvoS9LakkHqyj6BVpGnmzfvDTWF
gGEDDB2c8hvA/QweYBJkRrlPf8pVeUjBg+pUwDl6irgI7dQQMauCSw73DI8nAPbYGCotwr4NU6yq
AXUNOJwqu0R1cBsT/St4Ok2kMFcJqgG8ZuA7m4kKF8oqOENA4LObiQFLMUP6rdxraAB/ytSVAjTB
1EuArtEtflfTmzcVfd7IZSAahN+DOJG5E6FQgDRRMhrwMibmczZsS17O+MYJwYwtbCog7mFIUBVm
LckYjHOUSO2++gmPjeob0eK5B97k7+u4MSFUChwr7Bl9K9n4aSia0RJytd2rS8UxHrpt8vy7gFut
uxbAJIzhy1nAAIEAGdVrHcU3Hew8oAzlnAcbR+P6IhmBUAAtuuDVBTEiYzYmUR/UUO720Qq5tFX/
Ka7rp3DZrlNAnARv/fL3Zd0aRUYe8wiJeSAAElv6f6Rd127syJL8IgL05pVskm3VVtKRXghJR6L3
nl+/UVrgXrHYq8LBQpjBAAN0slxWVmZkRHuElPDG34o3eVPYkq1smp6xRHeHBuAotCOQ1wK2gxpa
O2lJH9RyeywcCfXCVaObBdh1c6cFPjZZhehwANjjpV7/PsRv3dr5KQacVIVPMnDNQNSLspu25RjG
HKZUWoevNZrQ/74HqAbZ0GmW0bUF97/r1gmcJHpj/oi+Wa+Lz/wdKTUVtzFkWXUTWvbRZ8hyZPcn
RMODAPLY31CX+VoL02RouYQJidBSC3YBcwgAdfkQB6ftkN+ONyIj5LhzSiCS8l+D5P//uGhDqRWy
UIXBcZtsgHqweolx/SwtIAuMXBoEqnWDgF7nFoQ4UwJNmaZj0myRZkiLgwBpTW/1+5IuHulQlCW9
aHiiaRoSzyo9kLxL20Kr+GMG2k3LQIdMCy1dcZVtm0P2ymKc+369zncQil088rAgvUCi/htt+GPe
DL0RNUiVckfxjPw890dpzI3XWP4t24LZ9cA5vw+PLkIThTcZFPHw/BC0QfBFzWLdNEFS10J46oFN
7taGnYAwR1hJKPUnoK3iEOJzltNjb76IH+mpFSwls3rW3bB8DwGBhaQE6ZFQ8GjnqbfqOIaDluV5
fupgNn6srsp7fIZ4EJo1iDRt7qpWus8dfpeCenXco3fFTtzpxF/Ey+g2jrJhJWcWtxWB/eImgZjp
d7KJ3Nc/16EugV/NJyBPQEiDhXhln0naz+MeJE9lUIUh8Q5FR8pZlFOKqjH480+j7ETH8FF8UW/h
odt6++wLuopbQOWAgoMy2CbxtxGz3EVuw587DYVCdBGAII+8+iB6Q5lHhkLjlDSSTupWtTLwKJ4q
UNqGTslwiostTQwR0hiIjKM/Ebie+VRKRg/mPCmTThLeGqldokQZOR/S1ttBn/P6+34mHz0bFNnD
yN4hrwmlAJS65rb0MuJ6ztCD89FmDIP1y+L8l3nOgPwmiqBnQAss1pOQ3m3IZqEOCF8GRlLgXOhC
YBPoRhAZaX4uVn4NKK6omnll8TGe0/wGkOnCzFszQMej2TIm7J5lXFfI1UEEnpTq5sPq9KlIJi4t
zoMDcDuLGW6xxzAuqCF/d44g1KCJ6YTEr/N4EIuz8CfeJYAs6eCGizCM31edDvwQiX0nHZFJwRbD
P/NBADnVF4KUlmdV3U3VdhBc2XAjzZJYbcPL2cJxIThXPFjJi4cyFMhtWyhCW52rP9JKPrW338ex
3GP4ecIjg8IwkWqivGDZ+rowtgN+fiWbjDm69+mkE0tB2hEkgTQvROCpej74bX0OE3NCtaRLAjOY
GAu+MILLGA95USaJf9R+qdDVKPU6DjqvOEOAPv5bTTfENf84RcjHo7kFoQXKMHDOlF/OM07pmlAt
z4O4QqtsWa5+/30aTITqDmlAxzsMQmAQF6C9FT/xuchlanUWIXqTcCvoIcrOiC7YDrjvHHC3yoSc
nStddbZ8/GL9SbEBBDtEwRi0V98R9I9Lp/Br7I8wqM+KsMpfy8f8cXyMjh4QmhqQD+MfERmzbvP7
gOkwCtOIpx9JU+A5o6IZd3525DARZS+ph/PwEaISisxQuxJYDT13jCDXpcLPkM5PvDbmRhQ0v+cQ
pFTOQ+tm7a6roQXd6+ffR7LcfCgH/TBCbQ2kWtMwrmBETV1xWIfBpYsZ7U93xoHEEegQiL8hjz9q
HE2o14FfqudK3I/aXkt3PSjJJMaSkFMyu8SwrRETACdMcFZQiptbycbYBwd3joHIjuK9SUjW8e26
b7dRwwj/Fo4TluA7cVCRSDHAuj63ZNSCpMVqqp4FMz4gX4SHCIuQZrmnoc6BVxEiABDTLNSN5TAb
1SL01HMf227S27+v+XJB5r9O3cqKp3CCmuDXfZLscmMrmdzk8d9toEqDcA0vOyRuKacWjoOvCWWp
navAVjprBB5ZOIQtY2stdy9+XcMrHPE4gYRSiz6qXh7X44CtpboBorAr83zcWWwEfLgDVMDqAAYg
c/nTu9RtJ7dNapwPfuN4/LqrLJ1bJcnqn6cLOA4SxqMihJCGOuvJUHTe1Ojauc9tn9+1qWV0dsK5
/z8rVNwyCXwfAdGinQUQt0+XArSOnlXkjPOxCNER/UPynIA2CNaAvjTrtFLSvm+Mc9VaYmJWG5jy
anvCy/6VWTy9Zwzgb0IVh4Acofl8fZIqV42uE4xzF5qhZgWl/RBtgWrqrz6r0rN41aKliijC/scW
+ZYfe2GM9cofK944C2DO3U7vQmMal3ADaQmbi22dpbF7Z3Mja4WHNBLFSAEa1GoVcgOeIb7yzhW6
/pGbRj1Ju/2+Ie7sbhSscHIAagC6gYb0eFHg513Oeed+sI3a9uBtav/NZ6X274wEUQGey99RDlZq
PnFepgMAW2jeuZlA9xObAecz6Z+WQwHiDMgGFY3JGNEC7g7eYVREMu+sZaaCSshKcQ13GP75nGp4
b0NqA24HL7PvlNGPLaBkmuojdOfOPdrzq2evdfXaUljPzOVdBivIMQIGSNAUNDi65ZpKqPzYv/jt
JUxcV+sfo3w1XnOVEXouqhFQbkUDF3CHgBoRFkjKgapp4COAavzLU4iOHnAsmGq/Ss/tLtTMIEY6
HSfKqjxrb6Ulw/adBSNPW5nwrSEG+T5tP6ayFBM98LrOvyC15qG6WLsNmANbdxgZXm+5+zBGtIch
6YU5xX/Md9/EiYLOqZJ/SapjUdh66wb9y+/niL5RgafkkSEkNOJ4kELCeW7CM8aMi8fMvzTcFodo
4O0hd2OFMRByTH6GOEAGIRFJriNU4fD6pO6iKvQgExZ68SU/ZxcW2wY9S/hxUtTQkK0TdIJWnw8h
FCehM8DCfqn+lO1ROMisr1/OETwNHCh6ixGdIb88N9AIcipinvKL7kZW+5Sg/4gRDdB3AdnIiDKR
kjPI2aQDzbIs0xzrX136p7E2wYY1dSu5NfPAjGI7KBmPKhoEitLPd+sCHm8Es4UkzXxAdWvgla6M
zUUB2jR3BxTFJSLluOXtYgNCItHsW1fdXfN3MNApm5XGwPQsckTkA1QCMifpmyUozau6yCtiqb2M
luDIbzryfTkkGIsn4KEfMma1jfZK8EnAJhMlKwhXkX/NxxsLqSwEYxteJTTbfWnHbvWOMX+FVv+S
g4QIGlNmYkPQIzKHk8dCEi4u32/rqHYD7o6jjJBybl2UhqwbA1jv/gwoqoMt1rDD3Oy+CrN4ZE4t
WbvZUSNj/WGN8otcmGRixzfhFQpHkOzm0MYF2VFLaFdobNLt370HDZiGmyfW8KJAMU8FDojaSZJn
pK3fd+G1NotNvPPPeFNu2whYEH5VHfo1d2tWSsHYv4sKOKwSohB0UeGw4JFJjTGWAtEfsyC65l99
YQXoA81W+sun+FdA15opGqa6rlng2uWe/TYKLD0e5XAECuWMhWxCKwFkqK+TZKVf+UOK9sTenTaq
VcSbtLN0RpZw4ROIPQ1uE9B9PD/pYDRFxF0bPOyp1rSOAoBHVDPOzPH57+9ruPQGlCFqYKUHeKoo
wFD4NH4VV22nf6ZvrW/2dnIUUtLaK21f9iI6RQcruxCI7+8fcH9mf4yUesnXvDxEY5NgOdENexkH
E9R5Du9A7erWuNpmxTBHdgd1QmYTS53HrEcVqRtgDtTNsvUqfp7kIyqT6NF198ZpFX2yiKrvryTA
LgBE4hqnY9VarvQKPZbRlU93IrLvQ7oBp/Gjf+JZmdH/Yyr/Y4rO7+ayEehFD1OG8Shqdrzv0Ggs
melKf462wSdjJsnCLGYSkQl6NMGGAdX0uWfrEzmJM3GIrvJj/ppc43N5SN3B7m/yc3COrxwrr3TP
lQITiOQFksu4j+mb2A9VSCPwGF6d2RMKrdybZhUQRxsO3YHFmvF/GFPBEYBcGbw3tS19Ka7TXu8w
l8ke0Zd/EC6apYymCgyXvAqvI6tEf+eaQgyDtwD6T1Cg46npnLxB7npRja6jawSrFJ2+52vCQu+T
H6HXTAKOR0VyBmyzCvXsnPoYsM5+DK9e/NQGX+ntgVPNLd+Y/viXA6nU+5mxSRbRE9wL4SCUkSOA
RxPJ6fgRLUcCpxWcYIRX1OU/uGs+rNCDdEqRkl6Xq/ivBNHlzlpPJ4bZO/fgT7N0ojMeiomfSpht
rQR0FEf/VbrwzvTKP3Osdrx79xGan74z4NgoeJTOh2iMaRKWohTDVmm/TyAN/4SUkvnhW6D3s2KW
AyPhCrWESBjicYWYnbgTKpru1b6oRy5Mr0BWCGa26jjL/JTepsf2mgYmYx7vGSO41W+YL/J61CmI
2lTDYx7Gqk13Td22NLunZGulx2hbMm484njpceGiQ7YfuXBk/SlTapGpPWCL6TVzwnPO4iNepPoR
NZB79D8/T/l9zQ/HMfPK9BqOlpavosqN4luUmOMu+yzfEWt3n1OE9eKfx3X2qD/04Lj3GdN577JF
mISmme8eswXV1VB6ZaXrQ3oFwf1FtkGTNL2Xbggkpnbu7EfDbSz+3cADI1/Xu5YxwYu6O5kCAofE
cxnZICC95htVqSWQMvNTei1Q9u/RaBbGZuIA22R5I9ou21V84raS/bJpjsp+uLnZpXsA8/1a+cIj
3pQv4fvvu4vm4CHx4+yDKG8UoHZV6zk+SDHFbf1WOO9EaCD6C9liQJQgaK9ADLK3vM9yfc53wLGY
1Y67fNSQR/Vd41FHmSbcNGv/kJgvkt24aKsqJnTSt7eIKUb4HczS+/Pn7FHHvMnLxhc7fGyCMD4x
03OoWsm1sbiV+GwLF8Vu194D/9xuGmv9+zwtIwii/osuC6Q4EUMY1LoVUpx1ZVU0V/0RhrvNB55o
1VPKVIO7Ez+gywp8FCppIENmmjLU+5WclAIMAeD9OKG7Ot4jVWROWzQsrAaGj17ed3Nj1OKHTZYD
dJ8119EawbD2Zrw2IxjKnn6fu2W4N7dCrVpqVBimByuDE9yCJxYsdum0QI2DbYpSB2mApV5A//qp
89+i36l8KoI3Rh6v6ll6B0nS8+8/fyeimf8+iQ1+XMWqGPgeF+L3xcCKX+NdcN0YtRmDO+AxBSsT
q3x+zx5KjUgzoHSmkhrB3F5ZlZGv+blwFa4JxBMjCFtMmhk9lbf+KL8zw9HlSqNLDOklZO/xOsQb
bW5Oywe8mbJWuKq6JT5uZFgioOi9CA21BPGhxV8YE0ombO4RZhbpAFjkgjHqq0a48uf6LVuV7sX7
W60/oocytjyWseVNTMq2pC6FbBSSj2T4P1ZP9IOoIbwY1/Qp+lvW5nBTHvo/6YnfI2fCSuHf8QTE
GprGUSI3sLEpa34Zy5wWcsK1eBkaEwWDzpysbedmZ5Dr92b38vtUfoeBs6kkOQQgO/DcJTyydK4T
DZ5SHZdefSs22nv6Gdodmk1Se4LOWrPjT5UtwXi9rpzG6dftvrLTa79rVtORfxjXkf371yxjBepr
qFCEy+WY00OjvonQHSztGm2nPthvIgA1CG/zx+cIxo0vf8Xw8wvgpgZkLpKZ6BZGv9CSg4iLBmAg
S1G/rri1s3kPwcuHybcsdcewRPMPAQMwt0QdlkRUGkWoYGl0i321yVaD+ZkB8D6BgFW2GjT+OAJa
fRrwRAfrzg5dfaWCLFyww1WwTQHN853pxHop0/SAi6+idl2uSC1JheiIpEdIhUZ/9W22yaBqQhid
pZ0AEtwEsIxPE8waoC/v8cdDIYdzRUdzIQFhJm6MxqOEkfFf3L/UZFER95RIPHIxmKzeAlQD8AxC
4UX6mRjbbnEjUnao61eocyPPo287+RPhCCLhPZhOPp7fCAFXvfcApvr7u9FlWEOMogsBT4rvBmtq
Jxg816dKpujXySHyrNJaWU/r0BK20cOIFtUKzHhHEOKttphX93fbd+YVHhu6b0hEIx6lNSB6qVOD
Kio4hORmXloDb/rI3xUm0k7okedZ1Txx4a8hNAFxC1R2EUURSoC5C9XjOC+i2I9uDSjs2sO7vB2t
L8hnHVO0Y/nAE6CHjV81LnIKaF5jYSMWkHggitHJQrgAAPdFnZl83g8PrssN3wxSEt3URyh7gI28
WNeO1TKueZEckpkrpcxQzqsXyqiKkKm8pabnKuARG8GjFlh4mIqbCnGzbAYPLZjhQrAeSiahLfJB
9fn7yoqLZz/1EdRUJ8CIaHWIjyj++GsOvBZQ1MYDI7eQt0GT5QB+HnSkQRXdLFzdxPZOLOUIwXvr
9+/4jjHoyQAjATJUUNch2O75nJdtG+a9V0e3+i22kVJxDDDeeeDaF8GJpzmpja9yCpA8DhBWfL80
IK2FWLAVuvlesSroYUJi8UU12w048FzexX1gfeFVDzFYvOyh9zYQfXAmHvm7iWvx2TqqQqSIioNJ
fXYQRV0Vi3J06xwJJPYbtFoSAqPzhIZGERQIo8VDHLzYlC7kHM6X1ukdgEg3vCOB5sV8SwFYHwbz
Gq64E5OAa7m0QJHxqoqrCAw66M6aT+kgDrla8XF8GxzjKL2UdvpVnKKViA5RzW3WlQ32EJCUMl4L
i4ovEAU/zAIyOTfbA0Pv5yPMNvvWlc/5GdKXjmFP2xbJ4mKrrbC2R/H99/2z6PGAVcSSPOJ7Uv9T
6eoNHyIxUvh8cpv29fkPIcuFPw7tyJnwGL24p/3+2f08fX56f/pjfOQKs2OF0cTpz7cCCfnQl4CS
GUqEdPo4TY0IReIyu3mvmcO9CXbMPK3LeAejBDYMeR5EHphmaknHQii9rhqy27iVn9pXsFe9BkSJ
eM1dxr+N3V+9Z2ypQwxBlGLFlAcnDmkxQlAIEJytiJZk6t1T9VKTloGU3Qoof8r2tPPdZwFFuQzu
AIE7K/QhG+U3c5QbFsa4S2J0FSLUTNfpeRCs1OI3xkO1UzdoR1hLq/JReaidxkY6xg2v2aNx82wQ
uz1rUF584F6SR5a7vBP4YQF+TAHls3kjjLjCIN+0QhEWDKalGzgKVMfEVe54oM7+fVvf2VO4gUjz
HDYUaU2en6VBSY1BVvPodgSw2b6IZs3Q5lq0PePc/LCwOK3KkKeiOMKC/OqXVv8Uf0Kcc5e89yv/
YErrMbLlTYg2y0cAN1gC13ccFMaFmjrSXOQxSHkKOcukVsLj85amZo+rb12dmcjkxZGBXgFQgrCC
bB5pdqAuuKz1tMZP/fyW7fsv7gPGnson8S3dBlcUllfKNvbM6QscR6f+xjO28OJ19r/GgewjyDER
yaH5+nVVX+X6GMH4DVz1z4EVXNV9YnOnzA0BGmAUDeiwlFgDRSs0/5CwA46DuoyizpjKVuZzbE5d
dcrHOLWGCXnTnpGfXARItCFqWGXfpGlRTvlNArDG8nf5Y7ITtsWDvmY5AaYpckJ+xGLqxBe6CPT3
jdt5h2KTHKERsw8uSBsyJu/uWukoj4FfBu4bMJW5JXCLSLEnCPmt38p2gDTze/FsPEZEeOikREzW
jEXWBZOIBAESzAisUZKWqUms8MgqiEO9SUckC/tLfdaP8S3YSV/hkXXS7uyMmS1qFpuJa/2AS8pb
vAu3jelBY7t9ZrH7086KHhDlrAJVH0CsACPBJjlJa/4INDbjQN0dB1Iq6MdA3ApysvkahV4Xi3FR
lrfpo3+THoJ3qTLFZ+/td6+7yP5jJChBIM0BGhCSz6UckwiONzQD5+Ut+YNy8+7iOs6wM3HPPXjm
s3VeE5nk303embtv8ADau8Cni1aH+cBSdGO1Pl+Xt/Tig+f/2AAvzcKcLF7tyLgB+kGasMBrBKJB
yginCLka5Gp9I/zF7yDaGN79z6y2VGhAyBgdDw6Qwl1rPcQHqtVZNLeB2ZrKirxNiILxlbDH/z7u
xVPv+5t0gE9Jb/gy96hN4xToOtfgEaSDyC+9rNCVmjnCDkoDLjJZyVrdIVsAtnxjw3BjInH9PwMM
2jYVz7Rlh3YWA7bBTPsMEpUIEk/VRt12x9pBeO7km7fcSVdP/Ep3EpvF9bt4/9HmKYeTdIUktL7f
3iYH3BAuuv0RtfJusfESEw8eRwHiS7N6ACyKi7gfHrItK19yx7sinEGuknSaokhJK88pfaQGYdu1
N7+wwmJf+7bK7bh1/ZwdjD1rj9/xeIQ7TUclCS11gHhRA67HWEu4JG1xPynmIboqhzW04tdfv2+p
b0puell/mqFiNHSZaxkXwczoRntxq1yVD2HnONBTV0/V2tu7yqvpgp+2My8bw47ebG5zPkOw6fXc
IjN1LaD+8fWvz2yy1j+/iTp6VVo3WVMn7U2Md3V3kAprDSs+iCMNogPRg9Pma4SWRgQh+8q1xMvq
nLBoM79fB9TEgDIDr2t0MyKipF9mtVF3waS29e3P6/EduSLObDalmZ1ALB+aNd775M2P1xIHkREf
bDzkD71V31SvHHJpDw9be8ub27dk/SjZUCqDx4BEW4Bc44gnwP/+9USlbnP+fU3vHVXSCI2YBlhe
fhFIlVLJVyJJ9BrHJ8MsTjL0M68QgHxUVz1SipINQQ2T2/ArATEdt6l3mVuuA0aIcOdegMwH3l0A
gQPOhmTY3EurRSQaADS3NzRjOxVkz5Hd/5ZVgFoB+rOgU11hB/kraJmtWIoYi3c1ttDMOHW9irKf
TW0QtDf5IG+7awFlLNvfgrsbLcK2+Afp/sEtnZHFerrIO9J2qTdnD+pDX+e85lbbFZIoASG/QOYx
3ivItUsp7g3PzJ0MOg3GTTNFBuR2AdqgzNN3sZF6fpdLMM/tij33oD0Yl+FZe9AOg9u+G6fgwKIz
+z9WmYiPIXAHnJda5QrFY9UfovbmDWb6FF+Ka+BMa8PKP8BvrwYmMDHci3S71jbvA7LlPbDgmsso
BytNuv7gkAmdD+UsDKlotUjjm9uwB9XAWolNNNA+qqyZpd/X3zP7wwwVgApTlQFiJEAg6Uv64P7E
nyjU7+VrecxyRnbvTmw9HxE1pdOYFVMowdQE7qrXCXN4SEBXhnT1jt8PB6M3m5ffPQatykckUFCb
wb9U0q4HPMn8rGr8JKRlin0Dxp7qxduoL+lWUbb9CnLC4E2AOl767GemyuLuWaQIKMN0V6Vc8xxR
XmxuMq7yaq+6xh9jVx6E0eS+Uic8MXFG5NqcuXWkTNFgAbYAQiOC0G4+UnkcozJV+uZc9qtAQGIk
z6A2k3g2QIXlVfuLbNvIuM+WVzl4/QGwRdQAvjxjyfbsCWoY+dOAnlhT0NZdawWjg0Qt1EvUFRTG
uqeOsV3Jes1HSdSV0JRAiITQjE2NEiG7Lo91wJ+FqwhGnN4Ve2sC3ceX0DK2zj1LiI+Rx0NBFck8
KiyU02QygHkYz/ohsSpQhT1dcsUC8JTJz7g46ASTiU42hOUEzEGreSe+rnuJIYzgTQSSCC9OPTDF
Xc6Ic+8slojjgJOOVh8EADJ1FKKq5YWmKaTzaGXSKlHd1MoTS3OrbVzZpbdK/jDO3iKwxp5AMhbk
BahJE6bO+Y4slDFHMSmFRLOpHypUJvEn7AJH7ZHAGyAqZZUywgSG1YU/o6xS4aVXKgkncXl8UV8h
nvbpneRNvG/33vP0zxuEDA8aCIBLyMC4UsMjHRMN0rCQP0xQnIDMttibFYjp95kLZBpjVMTZz/f9
3Bg1qi5QsmiKYKzQj+lb/4DOtrpcJQY0epVtA0ht5o7mihmrkyB5bhbCREhZofcVgTpKcfMlTLhS
K70s8i+79/ES/VHU7eQqg51vwg8ZyqYFjP4+0MULmKD1wYuKdmRg9xfcm1o39p3AR9lFu/q16QyQ
ha1Z/Sx3bOAUgD0AuBOCAaIu1rZK4lCXjewC/ljO36v6Pn0R3iQr0EweCsNoRqhc5dBvakfcM9Ug
lnEFqOpxBkFXDesShjmf0rGV+FAFiv5S2sU+f0g28lk9o8sPrFv6Zjobr8Glvymu58go5hoblnjm
otRHqPJ/2qc8aFX42YAVkC+ilW0KJ96mbrPL1uDaRHYDnfmuv1GdaO0flY14lk6xkzviGtKDLqu+
uwwHiLaNARJ08GnA7dHNyKVaFEMZlsoFcMKvIkfxPD34+3TvnxBKHlnV66X/Q9M+XvIQRoMrAkKc
2sv8qKt1K3Lq5Q/Sh68yKFrBI38sDvpkThGzSWwZeUDYErgUvFaI64Ph+TrXXVlXbZ4Yl24NYrHn
7FoexBfP6ff6Oj5Gbm0H++yTKSC+uEvgjfCGxwsJxJakEXFu1Sv4SBulwbu0ihmC9xFCCL77oD7+
fkoX3oiyQnkjIfGKtAc36CU1ned/duDUjxOf9CPXq7c5x/Mjfrx9GJGiOt76E0CNhQlgmPv7MJZB
GjEFWlO08eEGBifd3FSZROLA9ZJ3AWdxZXIfhpNdvRd+IylmFFres3FiIt3J8Zp5VPT2o/sKrXSE
AxpKEnOT3sj7cqsI/pVb+7uwW0Fk3rAHYHSu7Zp/rw76Q/6MXBsrUlvcijCL/QDuCjR+EBKmuVml
L5UpkIPgmspOwpm1BdYwCQVzgO3t0qkZscadXQj6LFBL4XBDVopOMQI0bZR9FgbXDMVfDWUdCSUr
Dzqmr/+6gKQnAmySkN2EJ8Xhng+ryj219OsgufogMHLVzwoJnOfgmYNH2YOQ+VP5OzBKZYuhURap
iRxEz4fYgp9chY8M5eNnCHPV+wzkgSyexMUtRRmiNorcD6XP+xhaSDR2lAuCalFa/z5/i3NM2aB8
1Ch2EPeJMZjuZNhIHfz+68vjRf08ddGCCB6cXxJ+PrjlDwCKr7SHWF23f4BTUpB1igBUZDkP8sWz
40WZpG63zpM8v55gsrff+8dEREOlcrb1BlK9f8+exHAgizcCZY2s4Q9XZfDdpFVkgKADRB+wd4pa
B2Dv6WCcZJYk3T1boAHD1Y0GatJHObcliK1RCrWItYLmKOCNIIf+GCHpuuYgQ8RsvyAHZz6PuJsR
HMEx4rJEL9DcWppOcln2g3z9E79hcOElcJLn7En96N7i59+3yTL5j2YjwAgI5wXAsmDymNuSiqmt
+ViRr7vegqyvv0av5oQOygC824P1Ut/e3pAVRdmB1aG2PMtzw9SLCFxBWdwEkgygfqwCTRm9+ZuA
ccSWUc5sdKhyz0fHyxm0qyYRRg7Ftdi8e5vYNbbcBiRoNqsn7duxLpbtP1MJqODcGNoRglAIMJVd
teZzqztqF8lHmrvZhnsVuuzdg+qt/r3TD9HyjxUEtnJuNsknY+IjTGT8JN1EIFJDWzhrB+4AuKf9
+25Z3J+UKcotGkWZCBE27XVVnjfdE8d6HLB+n3KJmjC0ceMJ8lU8Q+8oElfBaUxX7WT5kA2sISmF
Po6t+jGNthyy/OWdQ4fjDQ5YVGOIjha1HwuJ6wc/C5RrtedMbeftG9s7Yp+49Y5FVrGMhklq8b+2
aNRFhM6tUlU8+cq7wz5amR8Qj6vsfM9qG1lAS7A3ZoaoLVkH4SRzoSZftWt1cyTQju/4F/mU7QAI
A3+oZFWPAG8CoHuqWf1bdy6guW1qX3blII1yashXsEP5O+90MieXe1XcCSzofmAyDd5xKLOxUpuz
DAw/BsuZjAapCWLCoGx1iXTw7ydgmQunZpTaomkB/bFy4GTgm6NNdioPqBV7qwoTKlndY7Btn1nc
yctYZD6P1G0AoF2FXjxsTN3Nzf1gM8700kcqeIsDawFCHUEBYT61TqGRpCRU1q7FH/5Lc9B7otlc
DY30BLEPEHQBKzRZnHLkXkF4DiwQ7jj0ZFJhQiVJQSWNYoCOAR7lE/QJMIpEy5oqsYAXBV6bBuiI
aKqWlBtCI+xkNDFt5O2wH4BWq/fgkrVZYIhlRYiyRE2eJ5WjFstKcKscbs2toYC8LQ/VGqw6trcW
zuEG2PBtxcxIkZ+dXTWUWWqvx3wUtv0Es/02OIVr2cpOwvkFzTQb3eE2jC2/eL5QxqgtnwXtxHGA
Ldzih5sfm/J1AvFjdCjXLPTKna04Xzdqq5ci73tQAAlu3Fp3Ncffen8VW9kKQBQGTIbnxbmihkVt
wz7VpSDJMKzw4Sg8Z8AZ/L/HQ4WoajcYcj1JwS3aF/tmr2799bCWXO/InctNxOi8WDp7DIiAQgn8
FaEjveuR58nVWK3CW24D+wzUfLJSdt1OXcWbySLssoQqvwdu5umfNwjRJwReH23yoC+io+M2h46X
V4jR9yHwLwryWMmX5so7FobqzsGeW6LWTB5AmZV0sNSsOgC90RZgP0t2vctZTpHs6fkBmxuiVi7o
89CbyJDAku8/vHanD0dfKYfRCS7+C1KDrMhnecbm9qgwvBijiSsa2Bvhrwiraeu0KyQmhH8/zDCE
egeoekkrJk1qECapXEKvKgIWsyVdq8KDfhTsAFUqlrbOElyjzE1REVUeAgaCzHZ0K+1qnzillaxe
OwgUp+vQHtZ9YY4n8agfy41i8RAZHi/Dx98SpWzGs5T1HSr1CIhSwHvLBt/Rg3FfwMlo9voZKU/e
Gu3MQQXfDTe90/6JN8lT9GC4RGk2drQNc1OR3bnYVP+de5WKxgK91BE+4EOgB7NCma62uEvz/PES
mdWhgoaVZ3s2C5C6TIViFQBXB7UsJJBBcUkdmTgV807psbM6R61MaR9Y0w467vqKP5b75m1rRefi
UD4LLOqhpXud26VOUApyJQDgYNd/k4EqEwVk1FldpWQH0RP6c2zUqRmKICRQO3JqOCBn3tWVd02d
f5YCQDYXsl8gFwIVOeDLNB994QlF1Y7oMOFdeeu5/BZicagY1E6IMkXrem7tVmthOwEupzo5UOj9
msV8u3wy4BvQFkyiNED08D2Yih/Zjn7S9Vzti/TWftUPAOlZe39TfgiP0UE4Mdz5Hd8HBl9CGAWi
atJSMzeFaiIaT6c0u1WgPphWAu4sfaNCkTUzjS0yw2smDIJ8PLWOoHaXwb2K7CyIv6h7PwPrGAj8
suxWmyWer75tWCf7jeAgT6wr5O7gkHYmry8iZk0FM4rWlUXj5dkttk6s5/FykUDpDppyIGMJghRF
yPnMxX1cDJM4xEB3rkB3OEJEZGVf0akPjMzvi7TY+cQS0udgOUCiAd0Jc0ulp3dJOU3xLTZX2uh0
FrKuFeGd+N3M8rkDO6AYQbGf8MKBXWtuh5errE8NIUEDE4BqD9KqRrMFpHLt6OFNXicgwjAZFhd7
gbJI7T61a7up88UEjYfF/hBK27S3wL9qlZND+CO8C7MUtrh7iSwSrkIAAND6Bm7c+RiFQvdGIUxT
oKs0U94egDDaNPZ4W/0+soVDpMxQA0u0YEybNsEJttLHl+sXK2e9DI4oA5THrY0iSPwCBjxX2zXm
/kGyI9P692oGZYZyurzWTUVRk3GgVzLC1tPNhwAZQsa1vcwfUHao8EEJJ682UixL4wwOhuQ4vilv
dNO3tG0EjN/vq3Pv7EIcCwBH0mOLKi11orqK16tQIuZA99JsxM96Bf4eCCmzWOQWeQoyrh+GqO0W
DFM09kWY3v6UJvq3gDdNHcZWWz6kiA1QCqPIhccAdvV8SwPmgmfpmMOGc8S0bfbx/npmxpJ3jurM
Cnml/riTIr0sgSKAFfAKCqYjrAFdRa7zEW2yX+ffl+fepCGZhSoTXDdQLdRmGAQd/QChn924wPyT
D0DORL65Xv9u5I5TJfx9CuBjhPSd5qjIK0MqZanF3WB6r9IxA/cc37hWzXqo3XM4P+2Qef0xbwB7
cxyXwc6fyTONg+nfmsTcXpnk0vcm7acdakvniTRIRgg73lkEV5B6xCPQZmw14rVmVzd22k8b1G6W
ywDKH2qT3XYeURJN/g6sBry7J/OnCcqvcbWWd0ZbY7qSDVJGFmdzr5J1ZZRN7111s5GQ2fyxKvzU
SEooYCQR+g+caq+Ymb7RqoucAWH9yEqC3bsNfg6K2tCCAD7zscagUjN+i0PT+h/Svmu5cWTZ9ocO
IuDNa8HQU4YUW9ILQt2S4L3H198F3XtGYAmbdff0S89EKIKJrEpXaVay+t2ng79xMXQPZCyngloC
KOxcb2Qr3DKufdE6z76fHkTNU3nqtcfPq1s3J4qtkmNprt8HjMkXv26rJUsA6Pq5VqpeW/oY6x3M
xtRIsuXMwkr2AqYEmMEvQzdpZDWj59s2a8vpXhAIOGJIIidwOIshbQzVpMPQsFN7rhwhbNi2d2qn
RkAzsDzWJbFkgFLOLO6HbohwcMVn6MibD2O3MYAXYUenYS3uxJ1nXW5fFYstKsbpQk7x8gEEreDx
I9lv1yyWGGpDo25lbsy7Eg8CzzJa4OU/gGXY3GaBRYEyA11ecM3IQzH1w250eoL2F5buM/wM7cx8
2RsxVY3L79C7WKxKG0NePmF4zMUY4FtD0eh1bc+GJuZErWonSR7Mdl+Q4b1ztmsdoyHvt4+MYQww
/npNqvRGOSklKA1GE0LjYW8/Aa+1I/KvysdQCqvBZTHQnXNGxR2NVHkCz02mzbEUHcXqHCgO8TY3
WUe4FODMCVGO2hM9wfXyL2OgANZFN0tntJR1uZOxO9M0Y5NxjtM5/WebjQae63P0Kl3OSmlSn4i8
Ym8wcIT2T9EdS4lu++wfa3Rqtwi7esD5YZ+GvKmA17FmMHLbiqKv+poRvuN7MSghe3gv1if93t+Z
tqmz5mKYgjDp8sxlp3lVd5wARvhPgj3do2lOO9VZVvS2RcD2sWsqbSoJWNWDMKozkf7RTZSk73wz
wArC9i0FJIr22ey5VWqzHnTLdKfqHFIK2LtFHWLklb3HcT6sN6Z+DtU09HK5fU/LhuibAnV+iRJ0
PJ/F6Vk4ZY9YfL6VkMAKV7eJsNigjk8olK7kXRCBTBuPnbOW7v+OABVK8WofIHkBAslIYsxC6X/C
p9sU/oOg/XNQdAoZa4fHbhhA4tAB3Mscj7aU2ltsPGK8Qqez+GkAvulQhtT1W8RVaZQiR8BfAEJ/
9xTbDN1k3Dk9AQpZ0+WihlR1AM3C9M+v3t7mBwaR/xCyfTNCWc4wb5Wh1EKYGIzVJijIcyRaVVZ4
jNcs9Zys/a0zo4xm3JWJlNR4Gob7HVBQHV0CKNHLeEjNNSs5tWw4v7mi4imhqNsuVALkKbfPWEB+
YrDys1Lx9Zj6/n1K41OjCoSywd0I1VYjgmgJChGO3LGyeJI4JQFckG89PkYfgan1RER0xTAIy4IO
0GtMVKBcwNOwt6LSKrnfTOlRoFD1G4FoaxRIMFthsnzdJAE/rm1GiTILaCht4lxBlln8KID+jJSO
D4yoXX/AXC4j2F5+2s1oURZCS9I4CVpwNaAPyzO7/Ztpx+vt50VClCIyZH8x6P4mRnfWIzfWjSkH
Yv7GP5mFc9sULVrT2a9TFkIvjMyFgUjPl2mG7zH5c7r9+4vmAanQaTIA+7bonW4F+hkUIA3Dc/eW
layxZjEhiKxuE5nu9sfdz4hQ95HnQOgVesQ5+gqOdPWEJqS/oyBRwW/JoSfO9xBi+8+AaYRo1St+
zQgPFy/6mwt6Ny1GRP9f1Pu4emBI7OItz36ainDFIUDtucIBiRdAS22xmnzNuGcWBQlXNAud8jo3
IvTPwpShHljbJ/fxL1mgzLKLypzOGSAQ37cYCLeZT+hlWzU7JMoaY3iqG3wNotrYyePvzLwHwuW+
NBl8MGT1C35udlCxUUqgBCrDw/Nv4w0R5vtfKQNtcn2gXwiNCAL+GSPdKyzzLle3KSy6rdlBUaZ2
GOokU1DJOccb7wkII8x08+K7ZUaA0mc9y7kint5J8upSWtIOM5SwGQHQPP6KEdq0anI3hlEBtSiO
HonO2JL938df6IMG0rosYZpVo8tdSeHiQVFLGcIWvMwzc3BI6rEkaik4uqJCufkcXesG/slQcJKc
3wLZRJsepZqBFd4v6PgVnenvM9EVsiLt+YkbvP8304ENLNldkCxMIGPdMHB68EShO38iWUp9gLVl
eIk7QFAC0F/BuPKfXdXoFZyToA5rxBoTXeBAwn3FnqbLXe5UTzl2JgkXM3r3CUPbF9zfFTXqyIw8
E8Y6V7Pzs3tw+MKUMTzTIvopP25LMosOpZJAE+7quJrooC8Ga3yOpntkPbxYNCithA/hFLXFyQ2m
usJeRnh09PtgIP18m5cFPzg/MzrTHNVap0UTHatsSdYykwkL1gUgDHgAo/sBDQI8dVZG3QkCN+Ks
gksHuA99E2ywZylEZoml/kuJrCtS1JG5XKeGmQhSCtqyNTxaHB+Ih5AA3x4I/4uV8Fm8oW/Ovjzc
TEGrUGqicOJMIYbDma15jJxPhntZtjYzIlTECNCSvml6EIlIuNkN9nhEnuSJEQsxqVARy6DUhubz
oFLY8uoQ7QrTexI+n4ZfDEKsI6PiFuyqidCt8HVkzZuwVk92+vp5W55/wq1g2w/gZYBkiv4XwMNR
oUvWCV3ZafL0RHYP0THfDNvk6K7OrhUcggM6EvYv/WXYZxbaEezbtBeiDSzqBu4ZJr/R70PrUpum
mNwvBbwABSvfjQp5Cizr70hQ8tBqeN5JRjflhUXTUfdvJ1bD1FJkdsUFJQwSJ6qDWPPpOSvJcwH8
YMkjqYJ88ANrimhJY69IUfLQ1HKmqyW4qexwk8fmM+a4S7OIzan2oG1YyDQLtu6KHCUahi8KrZeA
3I7/6AIivNy+myU1uvr9if7MIgB4I65HjG+exztUurXSBEZLStaXbC0+3ia1EBxcUaL8aoHqveQJ
oDSsRPNQrfQ/678jQLlSOVLKUFLHqZDCm7+B+8VgYMESXDFAuYUeEPBpGkJVkB7dyHYZk7f1JyMc
YKnj9A2z6yi6QOyaCIIcoFfWGRp7kNasnMvtiwAywjWNMnJLNdNAo/k8ZCvZyi/uf4vbMo0B/WNU
sGb6mkIkYeu4y+Mm3CcgnJw7g5iZZTL8DIsNSufdQm0FvQAbuxbJ6qfuvx39pXig9DwWqh4AZKgo
ZOQQkNB6NOyItcGLxQKl3I2cp15fDch98CjMxVZhtYy2vYV4+eomKPV2OeztEuLJfARbwwTGBXP3
5nSXVGrligKl1n0UVKLrggK347eHqXKAidXeeQIiGqNn/bZuYMPotVTxyFOPlYYbKQqiE9NDNb5Y
M+37QiXpih9Ky/MM67OjGnfyjPeFaPK2ZhZ77bJlhBW37TpgzK+ZwSqCTEplMHPe1IQViDNOig7z
oJmyEcb4cb61AIaOlS2HumAmVBkn9eVaZrYqSxK56nzYw86UnNepH1olwX3IevLdNrtArLw+KVfW
fMXNIGAKcRz+ZL5nNsPoLlLA/gGA2AP5Tf4R76s6pptaCUqioaMoG4nyQLp3RhQkTd/5Q1FmVKgb
r1JpDDxDhKKsNWJV8brAC9ypAYQCSJoMgHq12a549LdmCCyio7pa1xihaX592m/83ZaVS1w0Pd9f
Q4sI4tFA4njwHJHstbBeMKjDONVFIZxRoJxAJmaZV7igUNfEMLn7XQd1ve3xF63bjAQlGlFb5qmY
gsQF16aCSuaS2xRYTFBeIESBhJNryHhcWk5A9L2PjfYmQzQY8vdVTZgpUtz4hdh1IKIQvyWV3VrG
nRNqVna+zQyLDuUM5EavgqLGcQ3mazk6hlmOpq083SbCOjHKH5S9HlQqbuW8K/cO+vOs8lKat0mw
ZJdyBEHb9VHWgYR257S7cM2ybCyxmlic3UelaplRVLiPOsPqkRrYOqfbDLAIUKbASEfUdmH/z+Pp
WcGCEGZv8aJp/laMrwfnjAM57P0o8fGgBLrVxiDP0bEnKO3FW8+5zQnjKr7wr2aEml7Ka2hIek7/
ZOQOmh68M3T8J5j/FIjNeKGUvOKaRm0E3HZh14Bg5U0FtRXgzaLYGmBSpC1N7cEuyemd1RDOkGSR
0n1F9hugL+GWEiJYVUh+bTuivN8+P4ZK0rhRw1jkQ16ARrjpbP3yR1gBAfvj7+zLVxV4dkm93hg5
YD8nR61kGLYGau1LefxLIpTeS24xxBiXhN4XFxiwY7IBMq7JalFZqqxeSQOl+xCUemgngbN6Y9U0
SGFt6nPxHDny7528ZpH7uuMbTpuuToaV23ZtBeF7bveCagf7w3mw8/uox8xQv5Uuptn3FvgUIvuT
y8x/mdmYST9lKsLGixUxxAegPdRbY3j9pJOTZun/5sX2TYYuX8pt36X+5Kyf+dVu+GrUGDwr+31b
2pfzNDMyVEww+lqaFy5ur4drQC/Y+5trpiuGTi1l8Ocy8hWJzeQdy73SQfNxZuin7GzFt1zdQioN
xRVfPGCjJqwHa+aTyRllLAI30LJh0jGrTkkWkjfk0QJnDXjBvzxC+do5+V1YDHKAI8SrNHkKVr/e
UlO7Z2XUGLaPrkvFPOdqiaB8tb0CDHzT2qxRSuaJUQYDY2Z9ovQgcUjWjhO+p9i3xkIlXWQDWLVT
dwn2o3xNsM8kAWsiix7bWBApADvpJdsItroO/o3hm9GgNDSPApUTYtAoRSsChJGwlZ+HHSuJuugo
vqn88OgFdlc0ojrFbuGL9IBe9KnhVWPwspwOnJGhFFTVu2TUEL+drcH07w0snMSOy219ZDj1H6u7
MEAIkJF/LuYLJWp2MQAu1L06A50oX2HrwytW0AItgJg2gE0222N13oUbztG3FcFmNWgsZpbYDcuT
Tv4w7rOPoHQ2A4CLmgcTs2K28x4aAx1W8CG/fMKtEovlS5YFfkaO0tzRd/OeGyAou4NYortXaKdG
EXHFyCww6VBhfpBkXZJV2vS0S3B8z63lbcfPz9t2iKFZNAB1mbRx4PEgglGs4rITO4KXEQYyblOZ
bMCtG6K8fdAbvgtELbSlTDvQO6CG/qtYf3YpE58zQRzSxB+KdhJEFasP+YCVvWBxQFmHQKwx4tPh
93vMQxxTZml/in5vnBDtuEW9HoZIwQl9lSqd354dbMy3kL0gk0WIsgx+JyIrxoGRqbYvmnfjtBsn
fSyZPfAMyaK9d9urbuZ64CghQOMyG+I/XBoMynJ3/j3A1flVi8ooRle0821ZY1hYGquT07t0KsVO
r3DjxN21Zx1rJlSftUd4kT2ABEz9bmi0ppu4MINVwr4aMDrNpd5Fm6eIvat28fk3ozHd5VyouyDi
ug40duoq3fNbARuEB8l8+3fvTB0zrMY0o/9jKlzUwijwgiDDXV2whtHhL1jAqADdg2U8F9+ZM0KU
TVPbpKkKHkvVYNEAZ4oJOVar7dL4CvBkvnmh4hEvFUYhHqOpFUdAdDpgs/RHb8KXWz5hZZkXZW1G
i7Jrfd0PgEPGubWReQQaB14QAfaHsLz5shx8s0QZN2PUx1wLQeZ5tMb9vXrX7B+YSPOLhsHgAd5g
QJpllbJwVTsOccilU7m/dbK37g1xKXazDhmRHRFLYm5r6XKE8k1Om3ieyXYVAtmZ43OsbDNHZ7gA
XYTcY+/3s2AzPNyyH51RoixeYaRGGyqgxAPK/s63ZMASJ2CIJQyLsj2jQ2lr36cNJ9UF2lmAh8nB
z3H/Yv7X0NClACDRaUybLvI3ndxGXVJC3IACo5pT3DGlm9nd3Evebk6IOrLUdXsV+zcmNY2OAQCj
W6yP2f/uSWGJfyAR1b441+a/uag5VeoAea525XHAAUpkfE7wrqyB/NciJ8QitCTqc0JUwNgLLdcP
SZOdNeQF4xfZrMhjSka7PObbE0POWbSoaDEOeS+tC9xZ7SCCG2xh0iqnwlJm2ArnNrElczTni7Ku
ytBACFVcWzuhXGGt/EtmAUORZY5Y0jH9faa6WiUZueqDDBapfqGFAY/oDvChEPnWrG2AcHswg0yw
FxZZytiiT1TQaqOaDNSIDU5As7HkN9lG/25tx8f+Vbio7MUUS0o9P1LK9EYxWnij+ksTxow0l8HW
HM0xnrs33/RQKNN0k1fs5J45brPox+aUKXsctFKvKyXYLXHKGOIy8x3QTID5lK+YgAyTENLR5zet
H3C3UhKrYixPguOIE+7h3hH2qpkoNhlOLOlZcmZzWpRtwTM75GqMikBI43fR9sifzmo27u7hti4s
Opg5HcqadF3e1WoMOlVMfie273zUdnoUgez5Xy+dn17Bc1KUPTHGKPe6DKRGR0b5v8c0GTYro/OP
GdwsH54sK4DAxGZhutwca0FQ+tUwNf5pqMlgszCxc7y4WQtZlsX+HzpfPnWm4oh4Fc5rvuhUr50j
2OnqX/QwGthnJ8KPAXsQCxeurQiny1wda/0kB5i/m86MOyhvbBD9SZ5o2dYB/4FaOZa2YofmNR2v
M7jKkyDbNfTISXE798rqKXLeGfK2ZOjndCh+FKEa/FYDHaBQ/qlIS4LN4BgrAcVfz2I2nC4Jwowa
fUF9IMuJK4Ia1pGQ3/3uz3jZshB7vqoWN46O7gwY3a4s/MksdEBiTwg2jd21looteXhi3z2OloPX
4723kWW7/wzXW2PDgrBdLBPM2aSUOA54MWl5fMHYbpVs97R78I4NVhceuw3CHt28fYdLHmZOjdJj
d2wijRtBTcHkOxIJzXP9dpvCkl7NKUyGeKZXvTz0EFIYde8NvW2tb2qb2wR+boqBLZpToGIATRz4
WqnAQ2mJE7DKaKXoRdaIsknI88F7wHYx0jn3smf1T7b1tk3NT5aVWnoazz+Big8aTjNGT5lCHsy8
R0ikiuSThYnIokEFA1qQYGPGFOo0l01u1/abZ7HYWGwRnfNBWY6iSutBV77EQcPyjXNAAtu1WnR7
PPE74/72xbEYosyHH/NClkzmQ7pzJjK9OaDwcJvG9Bs39JlOPtde5lZDDT+FRIz4JpMEePbAJGV4
eIaM07VkcRjFoA9ApYPY9ZBA3zx+/h0jlFlI5b7SOQ6HZQUINklkjmaEjiVWX9+iPcAiFF0Fih2Q
p6k7McJcyLIWC8xfJWfcRPfy+jYbPzE2J2X9JkA/gnMuSoVgWsZupb7tqFvV7AFEgKVkGSnh1Y9p
aTIx5CcT80MIZjSp+CuUYi/UCvjdCEYuIyoGhqfoUrVak3fM4u5veaTuSiyyvIwSHCLiZ9nksClC
fIqdyFTPrfnmY4EvPw1ZtiuGFH55wJ98TrMf0GGsaZ886MzUth1WNBcqdsIj02iFL5Xp8yQ7b8Oe
sCLNRV+MXYD/S4k6UU6GMRokUFKwRZHUDhYk95k1rhqROdLCIkUdZqepWS/44uShnNCKDvvttL2X
WQWdfubW2VGOEEsjAz2RcGdVtEa6FquHZCL/EWyzGx2WfLBoUS4RAW2ahzFYGp0WOJ6hD1gzyazu
HgKMSbByNIs1ZX12V5R7rDolTYDmiHEToABJdrI3SjzE69X0KkDL3i5bo1xl+iuGok8i8PNAMZEG
/NBpKR/FZJRrPMdHEjIOdxsHDWjdYd+jn+rf1DCRjvyHDMUdL0s5AO/kKW9jkEYmwi5/VX+zNIvF
DOXfoxoQqYIHZtDlVhD/eRoR3LtEuwDz7va5LTqsGT+Ul2/4mhsrA88Q3k7sj5jsp0cVK+pbfCnO
T21yzTNLURp54xXT5Vjx/pBaQJKF75VslqAve5Pvy6G8ie9qMqf6IJPeW05vNXb1VGz4U//WkdAs
reZf9G3OuKIrSlxcZ1rmQq+ex5Tkxxz9jikTeejLiv4QbBnLswBNOe03oqyswAGS0i8gcRPAmuA8
B5Z5aQIzWktr3xHP6FXftI+x7bKEcFEyZnQpm4uGAFnNY9AtkeN/LZ7ui/uH27I33fotzihTm6Ov
L1QqUNi5B4ykmbC0jBti8UAZBSUtvaHgQUFyYkt45Em6emDNhU0af82Fgj1rmObF3jpAM9MpY1n2
6jgz5OZsbVjOaPq8Wz99fQW3D/tnzHj9mdRhK2Mz+N4oNcC+qJzk0DkmqyzIOgjKpXUA6+08GQfx
+/Ge1T3J+m3qItW+TtRGw28nJhOFfuEVcn00tE33DK4RFPy4ZD1WFoBV7L0HF3V6P11u38FCZ/s1
Jcqu57BOXDsdUUQ2wJftyA5KfFIt4pinx3S1e7WgA7ZlY0DOZvStfZVLbwkTZeldzP1FZQsBODiv
3VPwpNuJ+QGY4IPV3j36FgcoZ3MdnGyzsU7rIza3m55jbN5vnwDrHilHgI02Id+W+AjnERk8hi/7
af6vT5cy/02rD9hmih/vyQdLyxeSxfMf/zELpjeKUnme0pwvkc0dk1X+OyYAvQ6fLI6Fz39b7emh
sL858B+rPEXBHUtFnA78nnGVrK+k1L3gKtcNCsjyX//yRHkWLbRjIxnuZKqA8ssKvG8LoEov8Bs4
Pgm6AV+tEEIYY1c/N/bp1zJCqVgnuIOmT9KNDVSmRCJs03D2U961Ium6cJ6fBrJa259/eRGUTg2a
lrYcD5Z6YjJ+WmJdMqVSfY7GwEjFb+PREBUkeshWW/tuP5BH03poyH79Zr6fmp25sib8q60UWgUr
qmN8ApWHva0NX5mR/2wEf2yvD3wB7f4j+Nm9NgQV0NByDu6mJCKxP4CUfpsa68uvNeTvfmuiNdOJ
XsrEsM3x4dYjI2r+GSNdCe3Xe272y75XCaUW4JfRzUMiWzkqwDztCGvjksiiQ/k+oDdkXBWDzrMD
LApCDnec+Xo4e7aMUs4aOPWXnc2T02XNgqZhqPxXimjGoBdVhZBM5gQ5GJY5YSkI3Ter6X3ecZM9
uexax/Gtc4jyR0p+nTdY0/5I1vZGWW0vPjGBsvk+mFvPYlV5vhZK3JJpSkddWYyLugd/z5Z1eHy/
u1sX5OVcEGeXkcRG7d1xAP6amVg45VpA6Qd0hkesETk983P10Jv2yd7Ku1N82JL7wHr8DMl6s/1Y
fxx5sjJ/SeRw8LGQZ63btyVavB2RqnT6iDPaCnN+8KiCc+dah83B6vCpr46yrmBN0OOcOBLZY0tH
dsdKPDM0k06ghqNQYeMEbi0xbZa4fUEd3bgPumNX7fy0LyYbY509cthMJ70y7d9nVHJ8gsbdFAse
rfcALmJAkIXhNaJY5p8GpW5YVMYD6AsB9dbHXNug/5FyNeYiER8DyFpr8/z4y3uQN8+rg7UpTP2+
JvZ6ZZIT/ouGS2TDVdvGB5qr9Slc6ZiuXLOklaGMdJqG8zVdbadLBxgNI7pejOMNvJGxWltEK5dM
8Sr6g5fUidYiN3MoBSzU7J71NaYLOKti7jtbsmZzWpQ9VnyUQ/lebWE1Ayy0/OOS03SXt1VkIW+i
SHMq02nOTNfgBknUqwqAAcxD9Pg7MeM3NMExwTMXJseu6VC22Yj1KjMU0NHQbd3Zr9LvEmjKAApL
gfnIoZPLR7bcfvosndsMsk6RCpiaKkRiMv46ReybfNXge05a9y9Qva/ZoyIkPzSGMcjBnhW7REqI
+yeBUMTQwNvsLAaA6O+UsLPT+Npbc31fiq9Fmdvr7fn5IKDnF/6gXHNAI/ZR0yrXNZriPGyg0jbx
xzSYVzCUfcmgzqlT8i/kUj4ExUS9eXysNqn9fpu9xTfQNInATysMsYSKOkd+dCNuMKBgBwMT5uo2
xKuxtkfbTJ/+khLl0zhNkhopBCuWewlHq7K2kRVZzXraRsfcbTydC20jZ2zRjghIiGnZBmArtxTS
YXWOQNwNj2ZTIJFqGCwnDOZ+lhgmcfznGGnvE8n96CUCmItfxrVyXJkiMof+1jvdprPQXHBNh0r5
CK5fuXJgtGdvl2dr2ZJah7PzHbLx4i7BnoH44MLHmznZYv0qUY+FRlgKvlAjuv4GSiZ9gFhX/nSR
A/rYIrte63vBPhW///pQKYPshhyHASNc4gAocLQAAhHcedKP/2IY65ohyiSHolgY7fDF0AREkmBW
rnOwJGDF5GjSpltiSRnlACs9h7gHR9PaIwPoBy0mjNAAfZwaoLGOEOYrIgF64pmUWQJKmeWU50ps
JJ703AH60L1qcSsPFIX72wK6bP2/9YAyJ6Hsp5zveR38dXOJVjGg494CZkFqYTL1+sYoW9JIugHk
eNyY/ND5JqZwIBqrA7JvOYJMw3SdAGhRq9Y1X7bxgdt4d9WaVRJe4BTAYaosighNgB5GHWjSDXmZ
cfiE1nmugL5QoqXsxPI+wiQQlMBcUaHOU22McfSwfu58MYhvRj3pAYXlkcoSUWuJ7cDxTsNvJtUF
63lFlTpeOYklOZEhLK3zFXXhNSfYxNSdLRPWd0EjZqR+NFFWrhh4xaQRCeExdKDYonVi9VZILCLX
Sff/wRL6wvOAnoOuOWOXvqROsK3Xsl08GI/jQ6xPsyEoZJo5XHm2/iwfxPUeNjUl26d8hcEE9PZb
GAu2+LXB7J5aitOuDoC26FkypOl0wzhrXjcL00BJ6Le7v//Id79ylHaJuh4ItxlcpJ9uK+uSJVcE
VPkNGV2RGjaxXcc2qcJ7URhCWwcTTdbufv+WMwOor9GhHyI8I0K5i6QLOxT6QaSwk6NxlO+aJ2+r
boqVYgcPEYYlJk91TO31rnc68tmgrveZPnAW/m9ABx3reb8UgF8xTXkVI1L6otLwPaVzEG1eJqve
bo816nysuR3m+VKOJeG0vFErkLLc1ZRqA7jc08l4Yb0pFk3R7IQpr8KjkSJWfJA5/Pa29zpEpiOs
bZuLKjSjQZk7sSn4Qh5AI79396UtOw945TKCXRYflLGLVCH0+NqFjwrvA/sPtyrxSPk3nvDq/inj
hv5MMSx5cFLYlZ3ZjY3uGjjdhL2tbSm4npOiO5ViT+gVuMMOMGqY5d1JO8/W7GPm1E/5gcXXUlrg
ihhl5IwRTS4yh9MT7oRnHobksNGIvhIsB13cr/J2OHjb2FJhT6yXZmOmb8o6Mzlzb0sygWlziVls
tv5BQmuMiLEO1zlu1+3LbYuz9Jq6+kjKGIT4RLWuuRZjRe5W+eXt+pooCVnZ/A6QZmts0ATl3+8F
RjgD58IgvizDqiahLQ3bb3XqhHpVHZTMxwkNZvf27G8x5VxbUxQWbLtDrGMwaDTzkdjBWb6DS2jw
14h0O8NiLUFdylkDhgwN4YgfdPHHkhte5CSPwz4YxIFhixytQIpVaiUfxea+Xwdo/nxBbv4UEnmH
vmGL1Qa6bALRnKfJkgzgL54ygalUuobf4hUhNWb0gXVByQbSzxpaWFTnGRXK+nlRrgqph+PmzfKd
M6MXJIRZSF7LJnZGhLJ9MYbYRT0EEbjoi4q2xgCPn+7Mk4fbwrPwEFeAifzPkVH2r+ELvpRz0AFK
2qN4kvDgWd+msGwtZiQo8zeWiZ7Uk3jCW7R3Hy/xOrM+GTQWngFXbFDGT1IwDFGmoDGY8buwznft
tno3wxULuXVR1b55+bq2WZbL81tANnxJGKS733CPqtMiPXKbm6XX8JybLzmfUVH9UOO4ANz0juQ4
GaC9X4PjNGwUW3VC9DvVmdb8GRtTsLcBtJ2RPGHSp+InYaykMpahR5dXITGFXXA+I7TkzMaBAb3P
Njnq7dK9gRna9MAwZiwd/sqcznlP/JBPddAuBvJ6NoDQGZguQQcgSywnDfoRv82ukjIWPO9pgDqE
yX62AvtwELfSsXhGrKRgxfz/x0N1MsK3yNFWQ6/jUS1xp3lOfr0Il5DsBGfNbgqdfucnHQkrc5FZ
Vn9mlvPWF1sXvtkgmKRJeaewFMBEZvfAcQiBd17cMzcE/Adj9U2TOsqoCJvE00ETxZvUh6nC7t7A
+ewYV7ZUhoFeaJKM3cpwLl8VrplsBDIfpE0edchkY0rYvRiRKe0ys8Y7TnfitfkyPctFwlkykkXK
pVy9W7c1c/lVM/sC6hZl7MauR8nvzs99SgAK5G3bnWEXXw36IeF36UE/AlEKewTTFfP5Oqndz6v9
Zp/yCYMhyVwfgXjfYNxrkxJ3b5PWtk+3mVxq/UGPmKYqMtZ4YQk9xWQQ+o3kK2UH3yNvgfUbwNZh
LNbsU2wWOQRreVsQZbTqX01IqjN24uzyAu6cDwH7pP6KTvh3nbPq+4ted/ZRFPOovmmjGrcI1LGB
II5M+fwE6N7q123el0VZFyQ05gqyJNCo7Z6ip0EMKPDzsB1R3Hsxn5i1n0UN1REe8byKLkl6cacL
eOPed/uJk/RZfd3JD/Gduukf+4Sk2Dz3+sBqNlpKKykYrpNwncjlyhp1oRkm4RTOjbtz8Bldpi1q
U7I/MPfOrz9HFNY8oh2Eh9HEOmR/lYes1/gU+9JiC3gwFLt0ETvD6dU0Q8ZnfcgnHUKMAX2h5Tmy
gT6157GKrF+dWDNPC1NiCpj9JkeFG0Em5IEeFR0Gx4HyXBydHmC8Lhksk1spLGCTxYhXFFVeVTQN
6kK3VHpp2RWpDnkprd4Jz3Viepqpglq8ts39y8uI10f2wmO2iuGkF5rXweeMMhX11+7oZkFbdf8X
4NZdhfsplYaFbu+iI5ICiV5GqLikgXOCVFTgDZKbcQ1Y9V1ykPYxUWLCOzUj+FnmC7kbSdOma1Sp
+6vELJDySVghqZoTbT3iHT5czLa+eCa/jot/g4+Fk4TG84aqGoqqUcGjH3CSNoRgTAGu0v7RQFth
bx45ZrJ6WQ+/CelTFDvzX3pXDmM9neAFCKRoVX6OiGwbTnoSgLG5lbHk1jq+ibvcbFISbo37+sBK
GS4+VGe80m9FqRXbiC/wCbsJd7PddB/FIf+V7sZVsnnDtAVWka7t0F6HK/fIystNN/fDEMiqipkH
QRN/ALeNsSvGcT4gQ1FMSUjfbpgNNAtDVLjLGQ3qLmU9xireDDQO9X0amVNqagu3vHpCmpegZ4ez
WBmkZYH9JknX5FyhyLuhGztUvpVdgrf3OjoY9j2ARf0DZwmb4jdru/RXEHzjJOmynOtG+eCGcCHW
tH6jesB2RWBjYCQHUsMeml404IqEhVaKKhuyTp0pP8Yt0LRlOKyNE/BmamFMX73r9vVruB0YubLF
+B+lh/8lRhtUt0kwZ1yB2EVD6grFaAFrBkQM0MesOGf5FGekKINmNPGgdomIbIWjkbtQtAF1i+6I
+KFGJ4YSMpt+F4OLOW/TQc/0P0mLJAK49ZQ3CwWkTWFlgMlBOLwFGGHMUowhKuq0/UXSNVGloqUI
z+EhMZQpxsDcLZqopjC1N/+I1tq32d0Ey5xh1BhRBqbrMcB/zdlkzD1ND3t0iwvoikLdSDK3NTPz
vJStmHaEoaBvYBmRRvmGsJdGnkOl8Rxga894rO6ZKaSlGBsiIfGSLKCNRKFlQur4KMmhzKWVfB5a
zlQ3ObCJbTP/aA88E/hzySTOyVESMaZyV3JyN4ngFBsdzinG9zX715Tq1u3PE9J1zGfE0iHOaVKv
tcFV+gov3w579pDBusPkfgYsZHWTYNBuH1mZBf+zVljjs4vOb06WCkLTvEmCcQTZDLhvmBS7w3CV
BKgHuYODl63JOvPrDl1cxS7blVZ4yGwUrhgPuKUYZnrWoPFF1bBujjJlmdK4iV7xUx33d2xp9mi+
xSsWxvTiK3FG5UtbZnqehgiTvELqoA0F+X3HEWTFTay1qEl9ivbhTitYKZtFJzQnSSlgVosxxrnB
2GDLH+PZcl6tdi9b3n27ktfRH99mGJglnzCnR+lJz6U82tdA75ADizzIzY/xGGExHHLsU4j2zkq8
LWYRFaB2yBrwyHSU9K8tjFergevL8AsWvFD1mG1dC1ntR3UXMnuHloznnBRlZZp24ARsaJ7Kh9P6
4qEgroW6KnJfqW1VJ26DcinrPKf7oT36nCYlmHwx9gGaH6cYlDebo2f/aawRReOUWbhcdHtTkKRL
oq5rOM7rk1SqRs+M0EUIiGqKR5qjjy5n0fFM3y4f+tXnbUlZajue7Og/5ChJqfmRT9UC5LppwLwn
BzUmCXpDbMkULvzeFl+OJTZJlMTca6b9NOWNsKY6slAjvf0lXz1fP8549iWUsc2yLFW6gYPM6pr1
qn9ED/+HtC9rbt1Wuv1FqqI48xUcNVvDtmW/sLy3bc4UKQ4S+evvgr5zYgpmhHuSuFKVvKjZjUaj
x9WGc/XJTisW5q+v+r1bmv8fdblREz+gyphbI23qNitA1Qp2TkYqj+KJiHaYk/aLSLEpthj1C1ca
Z8Jj1NINyDIeAFLIYVJVIAuolpy4gqMjJ1PwoEpl+vWPZMpcywr776r2DDKtlfRmPhPmWkOCNdKb
761NAR2VzQW1nh29SD3RTO0tcrOVeFwLjvtqvGPe2kWFzmy/BOdirV8FRzK3POiaUe8EOoicgKjC
K1KZg/fTLElyIaDeSYsUJcC67BZxecAFXOFSYg478oHSW3Sg1DvWFQ32KUmeajNxeP7dqLkYcMQ8
ppqMjRx+HF0PzZm8tbNiIZMqIug89P4BuBBENyDFKJLUVU2hpGBJxRbDZt2s+rXhooED7yZ5fEFH
kymgBOefpq511sYbOaZgRA3KVCxXeg94iGo3RcFw9aR15OR86R6qqNUsXpxXF4/jGIzeUlUV0S2q
ywJyAYxRDODXXluQrp1m3ltpTcpZZn08ZpBHhLG8suEDI/QMUyjOfddYpAR1gIzDCD2OHxdywAij
671xxlR5AxqlXXxI86kp8Z6qsVobLtFfomJ0vO4N8ZzWoKAQq9yhkwdafrWvbuI8lta4TzMgxCi5
X0iVnEogpLuKiN71LkdixHwV0QTaWM0L9ZB5qdLR7CHiJtgIFBoQ6zKvVQY4iASIl/S1Ary8/6VE
JHxN7Kf0PS8WmfXPgtAhQUaaoSFLSd6G18Pxd3AlwC+ULVRIL17lXZ8ey3PU7x+wxojTyJHY12MD
D5HyEmE31c43q/8dlBSmYkCDNRYYYJdrammFr+RXiD1YQHVuFoE14dyk0TTBkBDz7mTxWaz7DmKL
vo6ZnTuzEui+yBMsONdp3KJrgEKeClQfNIajDl3Bfu6froikk3XgbTTzJTtgsOHx2YybvgEZhp9W
CuQ61kGmUYgemkqKLP3JVQ8vyUdtZ8dqQtTlErtCW3cy/zJCUi7+9/2OOLrBF1DjNQha2v4sBmcF
XxDDTUMeuXKmrk4ApfWY0/GTG9BhPF305RW1XhZUoKEZO/6Tbsmz13R78f5B0+6QI9amA/wklvwK
lE52sA7Nne8lmJ/kuZWjjtY3P2xGtT+lcdycQUXahwcVKavSEhwuNP+4YRqQYQyTEPoxthaDjP8p
bQA+6mafho0VKM5km9rFCtlGzjnRh+LHQzIgyDwkp6yoAjUDwZZmx06r2gtcab5GS+lswcMc5cmQ
MYJCIlymTQBahpcAS/VKFHspHwUOSzwqjAFUIuxp1uhVFleTBjXNgAh7baUDW4sjurF3XpUVUQH2
Dqput/nSwVXKlb5NhTC7ouIVLNqnYmMUVowKhuZObWyz84mK6sxC983w7R+5awPaLNKLpiuYFkxB
20k34cYPn1q7eRFoxOpzk2X0WFgVGdJidLL2tTw1KqTjTl/+amGp5sVFLRGYgle7RvepseXIdcy3
GdJjVLITsP8STdxXWmwL7GNkT0xhpmzzReojnkR96Ovkm7xp4FE3RKX1UxQvBQHe6b1hLHU/auKU
mubdysEKX9ncYSdma6Kje/814enOmHc1pMa8N5GUJVMgNl4PqdWtC/QRuwEipHnf8Z7qsfs9JMS8
OOdTECeqml8PltRbZ1sk6EXxvnxbBaYm59yoHvzQk4EEmacFi2HO06gCT8d8qQFEXH6XMiT8Wpun
IDyemLclUaPwMqXCWwDmsn3RFtGsfvMwutpwk/ljxmQgvtto7fCOB8G0KzqQCp6DEhjoE4tbLxzN
Iw5pMPFCV4VplF5A4/liHhfJ+k1C06sV/QLGdEHMPaLr58cndcv9PDgpmbnRfaADJbmF9VhsKjOx
f/8uyQwgLFJoH2Qr7uxmaQqLfWB55nVlAmB7q8w+uAlqeqEefQRzzf0wSyR/Sk9xVThJYAaza0dM
zwucD6/lNduN+iNDITNvz7k8S+emB8udeQSM8ka1VNScYpSZecVXnsowhkTx01ooS1BKiBWtkZzF
hPsHr8g6soUJHrhGiyPok0IsyxgQ/VKkaXme4l7L7/UmFe3mtf2tEnGJeGknoYHes/bVZm9eFgit
nQ6FBsiVl58YPcLBRzDGpb6epyctxEc8W6vzMnyaOk7zXpJ2tnvJ0CLBg7obzWkOmWYsTHJqz5UW
g15hPQNZvzTLP2vT3PL4Gn3YdQnoWZgtURRWtlnXVVKBBWdYVHjQ7MsMYAm8oYfx52ZAgxFdkcRR
d0opjew90zCwbdiqtZz+mmPifnWKTV5YOJrCw46Uv5hiZGfUxvkqRCAovL1pRJwnAeqFu92uJ6UZ
zDN3MzuEVhlYxbzcf3nb0+8taojmLxM4z60doEHK3G9h+3iKTPn8YQUGn8XY8jTRSzUtZTwaqntd
dLPHlm60njDgmq3RpOFJ0bICPy+eSeDK+zm2MW+3nNd89MZ/83CzPYNHImu1aXnWQcTKSlO2zsBh
glZyOBkTFKactalmKLIESMl7/wTderqeYonF4bh4E1TzdCGSbW4N66sw00+LOyA4+kYM6TEH4wvS
qWolH0wdO0wgG3BonzFnYM12s51mPtkvr0jXmYqZevPa7UiWEy/YAJPj4zHfN0+WVRANE16YTxYl
RZOZ7zglfqnm+qU7HI9opemBfw9Y5t7DQNIV8ClkSez3GDNDrbtH4tv9ClBMBIoZR/q8r2AxD1ux
bCoVZQUMKUmqGxENo/Ofu8wMHcOWn1zAaeyFl6/zW/LHPGPj3dcFK7P71uZ1po72xg6koTC+QlOH
bVO2V0jDWmF7G9kkc0BUywSfMhFMwKNgmy7ghPH3la4u5NraPFFMf7rnKrr7RAALajIdIWXe7Uus
hq3s15fDJCTpUpy3y8yWsaJiES1r20BAULsiZv54Obufl+yeLPOA++q57S8KyCrExwHos6VOUv6u
tJ/XDGR0VRGQmlZV4ArcX7NMi0Vf0FDxpH2FE+APzc8CkdbiBk1bX7n5q13tUbN+eazkPx+ce6KM
SAVJalVfmyJj7Ja/Ksff7OGWeI9pjMlPFmXRQP+wrv9A7cRChstELTUqv85O7NBSXMwsYXL0MZkR
Rwvt6AM6jIamWR1VZQE6jVk7Ebr7zi9TbBQusLSIl7y4tSjf24Z7WsxhTZNOi40TaF3m+fJgZGRT
ovqoWWFiS7MjLsYcmIbYnW02C92sLXUuYgmUfdrN3CC04vceg4BYox4tDTv2LW17AYyYgvF1WJOV
xQ3ZqYI++ljmkJtrIqddg3qzRNJZaa+wpE6zxZlK5oXrm5xjGNOo4Skwt+Us9EqK5gh62tRmrrBp
lsvQz3jvXvqMo+vHTW9MZEifnvMF488B0BQ0c7KaAKflf8+/3RNj/N1S68rwcrlJj24rX/gOlhxV
HId2zLQNpUaNw+Ahx0tzQvMTiJSrqYuyIa9EOX4HUYzH0L2o4Zfufz8NLvWly27V2k3wab9/VYvn
x9ePR4ERU1NhTWlyBQV0YduxVXg6hXixeF7biCdOj+ObE0ZSXaNq5wngVQ+KszmmJp5mR39tnzOH
6yhTe/Hz2nxTYvyewMeMwjW9cbSJ3Bj4FvA0MO3Mbyodv6DflKhsB6dfCUIsGSUoVXYMtDI4xhci
71XgkWDELLDKBW+QcqTqcCdFNovXlVmhxAak+FxtS/TWmOtsE1jmY5UY8YHvqTAWOQ7lpDVUVGsU
LNH6HVrCq48dxGjB0KyE85BxOWIsMjbyhoJPTwsIGjaWWnQftMPa+2eSQ+RLgX8EWRQYY6oKk6BS
sHMCkeBbsMX7XGA6aGIlAuF1WIxEahDfgBRjSi/5VSuT6Y0UMgeY0wtffCt2JusAY8huVqHli3Ng
oyo/oMiYiUoNxKDIUfWKZ1frd7K6znu0rAQO0NgeUxq1FgNCjLXQ/Cqv5ASZ1tI+XjWCPVmpyeti
ppbgx/0d0GAtxaQ9R7GRXFFqPaa4TemcIy4eE4yBUE7iWfMLZDgXKV2AR5IZqhe8zq0REI57LWCM
w1TqlWbSQFT58Ywmzrdwv6pMdMPA2wD2x1wwp1i2cwZ0XoEGGPFDfqXzIbKjO/ar2uA/sFXzKZnN
ldkl4Bwi5e+BgNkQt5mq4aksoS0red4jyMUOGS6k4whW5h37bIhrXOumzmQQeW5zsnrzzRQ+C2Yo
rZX+5MsYpBBIaK/nO4JBTlfAbpPP1OVees5J3wzdwEADFNRPE+NmyAwirID5BeiDwnvNZutf5mkG
sMAdzzMfIYkMEMDTUBLWsLOMUS4jvVbY5thgErAHmKZZY1jstOd4HWMWhpaQ8I8iTXWB5Uu7Bmnk
0w6IDG3VU6tw2gXeAgwypXZIvnzejN1IwhnlFQyDUSQBCTP0zINQJrk86XLo8qLCxj8EUyv0BrcW
HNIgwqajqZlZuavvsprwwKrkEdN2R5p5HyZiHim5DGNafrXWBKmn61KPLfoFx3AFW45FDGSyLgHv
b4aWZl4c8UneX833ZH9dywsMuC6xcoxqXuCkrvbE8Z5GegfvJcM8K6LSnpWMlp4oAsUUoUOCr1Hs
CzDXnL2+ttf+WpnxyqIjXQGUqoJ2FLhUmJphXphcqc5lHsGCSaBI92Una8yABzbaBjVg9Wnz/YXk
84mlAJWt4/YUj7g9d9SZ10bJptr17CNfLbiiC0yZqQcv3r7OC6K95e7phYeTMuaP4OGmrRbwgmVD
ZZqwEr9oG18Guwo5z6ZW4yJuIMp8ApTfwOHFDSJ9wxjzKKtTut1YNGDDFMZwn9Pm2iYaygwIubSF
g1F7EeuP4s15AcDT9cQtbNvbojWT2OYrYCV/cV1lKr8HH8CyC6fyFNa0zlEj9pzCcwBU+yJZIYG3
nuclkYB2s+b2ptN7xBLVBPRC0v0PwpTNE117NQsLSUf2Tpx3NuAFkLJaP6HCGPx57EKMFCJUeUiJ
udGVoglxRPOEiXdFv0KKJ7B3SqTmJIpmERxy9Eb2JhBx7MlbjAV+YkCAcm162mHKn+sYcTbuPoZx
aM61mDSYxsVbCKYt7LeyyZKub2tNdYHHasvLqo89D0PmGecmz85yrOcaPdsTHt+X1xapUIsjYR5T
jAYnAqr9aU7PEuu0VhnpGxNAEfFslc/i2fmDovIUmhXNNLexcvKquKJl65nJnRATfxatcdTIPQN0
SxCnCgu4NfFrwVeioMNg4/FNX72hSmlgsGJtEfg61N+hKBWPmR+Z9LunyVjkwo8xfxCDprBVoDbT
PZ1MtwGZ+hSiW/+COQT0lfvc9vlRmSuCoqO3GgNPLD5eJahIs5ZRhz0tWGBmGvM1L7DlUWA8i76o
kMy/hN0h82LLMNO1aXw8lt2Y5dMGPDB6MxWazhDOlAci/TavLu9sRpX/r99H0wRs0MAd82PhJNYd
OLDoDtxiU5NX0//9mIfb28cYMiyxwRC9qCHVPL35TgMiaUnBAnSxO1Rz0ZVtBZR2ydIwP1U02LRb
rrUeOZY7eowF6eUa8zAT0DP2NIGJhGKFZi91FrgXbHbV0GEvoJp74HA5Yq4V2nmI5hNMa+g3j23A
ZYCtdSHKuR3C2dNz4zarDK7mn2opYUSRF8qMvEcKlnUBLw/1TQ1TfPfHpk8ibBT2u+4QoPUwtC6c
ExuZBFHvfp+RYDrFVGKfTbvDYrG61SiQSjmkfw4nk8zIn2VrL5MlecUYgJnb8/15lQPT+QOpCI7l
kEZlOuCTUf/YiLDMGPtX0F+wci67CGAaATHWVxLvdzupwuO0xNQw2Uc5yTb7L333tTAOHwse0uZY
SmQgD529JtqkTtprhpKNsA2frrNs126mXvYRIGNx4vA89hgDoGyKWhk8HWqn789WifVIzTrI/uzQ
RbCrTT875M7hukCY5Lr28mIVaACq4e3sjdnXxzNHjUdcSUCKGMBIEBTseL4dyUCNe63om2l/6m+Z
poXuTgANNgGeaU4m7gmg3bz8xZhzp0w1+M1Yf4P3SGV810vSd3ThQQ8Tt2rh6hikXZ4P4vPvzWnr
kNJaamfyet5lT2fSzfa5yQPwGhf44AMYZZeVa11madUfFsdrRALMSzx19up34TiZuYvM0rIbqygB
V2fPRSAOATVng8Qlr0XvljhmreRQDtSqDQRfyX2gSlXZH56fV8XyrSK/u5MZEHdiumjODp6wA73F
vkO6RiPGO8A5d+4xMFftKhg+VhCD/ALlhs5+2xjO72p1JbPPyHTtGHHT2Tzt94DF3HKv+ag5+z4B
FqVQaZImEw1Ke3HU3bf4403+1cOyzQDL19oX63X+vp9fvK85gKVfAaPzKybcAH7s0cC2UaBKYBBK
E2+9FwPx97JRxbHSQ/yKo5pCis7q8/7wkomYzKztCyBQ9k1GNM6rMYLygAqlDIiFKQqxGFlgTj1S
L+cced0prttENEPUlZxyla2w1yHeTH4hDxSTuTHH8NXc8xrv2ePc9hEDC0QUCbM6mLYSVBYwQNKj
LAuwuQIdAivZjOalBYP+teUo11hBcUiGhQoo9eSsKz24BAIrQaEhezvbwSs//T/iztzRYbIivpKG
XXYBnYkHy7na/L5iZtDsXRvaS/Zbj3dpx1wb5K+RW6YmzACA/P2llYKg7NpSmR60HLY63Mxc3BYA
5thz8/FJ/cwQatAO9CljGtoQfgAm6qkqllGTwFFzKtK9Ls2ei/7zMzS4J8EYYl/v8uvlnOKRm/cL
Yi/n633HedxGFOGeBmNrgzLqJ6UGNiioSmnOyLKzbI6oRpIT90SYOyVGsOdhDUYWEyK/rpHXvO2V
4pmtEa/gng7j/k8EVE5PFeg8ryQ0suU73kgL79AZm+x39alozvTQq2133Ks7618p1Y3Bgc0zsGqk
70/4/QouVU6wT3f/mMBIjfFORGzOOZJapClbUFCAeBQ7kRl6nvfBOwmOnNjka1D0WdkqOIjk3XjH
WDKvOWwku3vPBnPNw3iS1T1aFeCHArPWhajm0KqObHnDjSOAjveUqHs2OBIlPiHik0Gp36yOjXk8
voWmtzmZvzcrp0C33xXt2Bs8w1vOQf18CO7pMpdfKIJzpdDLPz2+PbXYYmfbMfnFuZk/zTMlgqYj
AzESrCVzYfJYrSP/fEIHFjLEMMzw6Ej/+piTEfSKeyLMpemNUpxU0/xmKX/tNnR3lrfbBaumtnbL
bdJbRgEIvIDCxnAoc9iTmWA6BF6TfxZBOVw2OyTilxXAM5zIxX4KiHS6W5IX+zRD//4vFL+116+g
RzOmbkrc+zCS5bmTwS2FP9CiYiJqxlmAoJ/1X8/Yt0CcGXnSTMBmv9hrk6e0f2MI/zpXthe90isj
CHOQK7EkDNuxL4ut9Y9M1TcJ5gZeZRWtrzS6toBifjJfAJYey5wDHCmq3IuNuXxGDVi8S40DXFmO
43yKT+7T0qZ9oLH5zIPJ4J4Rc+OuWqhpXQGhIbbtnY0zxSG5Zy/3lsiKYEkSVmXx+u9++tn3/DGv
byuk50uhQIj9onFM4/BY///GSn6fEfPuKm0u5V1WgaNjsl5hLOGAjCIJvWKN1QYcWvRT76Ole1YY
U5Kg4BeLJ0jPWl0xsRU76MQyib2PUPYyLN4DMNKzeU+OMSqnWK58QYZmLBYZsVY4rtnsqTXdz9rb
wbucYwLBQNcZ72H7G3/pL5GyPaudUMlZPgGbWWAqb3Oooo7qVeVxypfjD+g3GcZvPmE3g4I5DuQc
TkSYqRvLu3BT4D/LhnciZPGauqyLzkZI9d06OpWJEjuCW2wpxnK4feGipZsXdPCYYkyG0oWXpCvL
7qD+UhDNOTOsJpYtFz2nwAo1eSLkHhVjPCR1WmsnBSqSAzPMClbVcY7xm+2Wc1Qj9c17OTJ2YxpK
BVYGgw7UEDYD+TCU611s2PMMwN1wB41476nCGI1YK3tDABjg4Rkb8N5ub8nhk/xBJgoxlYml0jzs
Bd5zojB2xAB4UKQGoJgQrG9cVQ7elA3nPeHZeoUxILGP3FdTQDuOFgprBzJDdg09/xguWOg27x6P
ZFfuD42xH1VSiZepDpYWIPcGeqGzwz5px7VzFC1xr7+2Hx8CZzv3qLkXRR35PADYyrfgdeAFoLOz
gn8PTdEacjoCvOWxDRZHb/Tg9xlNBJZi7istbrREntFW9fa2mSFjg3UmDUYGTYyB8W40vbE/jP6A
IKOKV4wxTacRCFJgQ4z308DedHSbtySCXtVHdBgFTBVRUNoGglOw4Ozy8lhsI+Uw6MKAC0bzCvWc
aZP0JjZLf8fkwXI6BwafZzwBH56neaNGcECMUbxG6yq1nWSoFKRIGyBZzktMjNujbwo3P2egZUET
TE5aDHYK5JA2MOuf1BwheYCZQ57tG01RDGgx71QrdUAC9HEwhhNvCg9Zf2DnfvCcC869ueXsBhzV
6X+PX9pHruI+Pv6RdPPd8d/s7eDXg0pom5Q6y89YpUvL7G+J5xxKd+Yi07rszYtlr9eZlTkeojwe
ayP5xnvqzCul6V1diwYkuEAnRT9Lpxj6OGPWBOjAZvUbOCPeh7f/JSy4fYocRbxZyAHbRj7JkwCI
Swdto88UZDM5ujHuTw90g7m052k/SeoT5cxCEhne5wYxT40M8sUy5533DxLG95JkrvG5BU4VwKpo
KgtwkI7zf8bPshVzbm0f68x4RmvAG3OLFSOXtVzHLYbhszVz6r6a8+22fuWQ4Vwvtpf5rMhakVAR
RlcivNaoNPjYhGWKGi/Q4hhyFtjuYpR12tBIeWEJtuL58015/NW+oeeRZ/94jxRbz7pG09M0Kymp
jDyXpF46yhKvvYY0LSaz7eQ454bDo7mU79Nik8IdIJcAvIPTQraIWBU25p33xkpoScXrGx33Ygak
mOtclWKTKTFuFaISGpR8AoYAToVtel+LLW/8aDw5NaDGPPiCHvei4oMxCzn8lZPZKAjPdpXlvs7t
eUf2HsKGxcdjpRz3P5EtwuSgrAP2m7H5YntV62KKqFICEMim2B9miBvEGcG2Q9PDDMHX1+WWieOQ
HX8EvsnSQx7YqyKUJoUu3sgejxsMawL+z4azbWK3Kpxt88u4kAKdQoKHcsmEY8xG6grUuHxTZ2KX
qGm0VDzXHTqu62V8eFvNyNUE/cN6zRur/5sb8k2L0aFYSupA6UFr8QyocVrvj7Bl3sX67iVspw2H
+LFo/0ZpvwkyalQGMlYZ0aCWRoIwm8AVUi0XeamtuubQ4moP4zJKmVGpqkZfW8E9ogF4RZ1U33lx
7fW7DS/VtjwOd/QXfzqP39wx71Crt3F8pV4xXliSQWVQw3bfzy4X7+9v3vJvSswLVGZCVRQTmLbn
+o9GJNyOmZt7PTzwFwB09thVi3lvDnt/88x+E2WeIi2s/pPkrOzaWoQo1etL4qIxvjHND2W2DayP
Zy7OBFXBv5cpOonuL2Ndh3JrUB/zbFnYLLfSvA06iCrr6jYc/v7GO/8vf5rAmptQy7KMxhhvxsa3
ZkRGLty8Rbq8VguJiuoRV4yJqaML5qJCGhRajrWhrvMuc51o8YbkIzIj4G+5tL2pae49CwAJXmRt
01+81NZ41u4vU6OxYzgw6Vp21m5vMZpsDhFBnoT0c8T1XNlS2T1imLE07UTD/oYzVViMMaErO/cQ
+Oprzouh8sgw9kWXAulyvoCMnhAjRKvqsTOlPxmW6aUR/o/2ycPtrsgs1/EZsz+uu3ydzxGv7G2b
zELHt/78eUE/5BFdTsb2tDQ/fASz87mNsLY58cLo8cTR4AAYEzVR/Sr2adbZAh5GMcNIxARuw5Zj
lsZ9u2+9ZsxShJbtq0+TASf055uTN8Extx5vtp1anEcHzFgkbZqf9ICGtv2stHxCQYoeszGeSBkI
izE/bSDWYnUFGwlBUm97RK8GBb3YoU+Y1Liqa9uMnoAJs98uuPBS417rXyJky6VxofiGQCO3FahW
pmELf8x5UHOcY45Z1276MvA8Er1K4ivNFQGRhfpY8FbdloIk2GdzjwkyXmmFY9I1tnx66q6ISGOk
whZvJZ3bgIO1ewKaPhHJ1xwYnvuYEwPzVP5WNh6w2BTXUOhvNTp17l/IdAs7oFwQb1iP1YVLiLE4
dSgUXU3D3ZPrv+K5B1ynt+cqxmNfUWMbXGPhmujSFYrxvCgwMGmshddon5rbm2/4mKORNrGhZ4hR
k/unsJ2IQaRMqHY8r1ZTPPkZQPhcbE/xULPdm56E5b4cKXLeKbZHKVH0y9TIIcRFiFWhWH0THLY8
8/TYawK07z1bAaAZa6xzoKW3CEshz5vs+FW+AMQVIQUXt+q2yOqBnbp5qAP9C2vpkk9zaPzVsd4W
aMNfbQ6zXbT6PKSbHXqGOol8fhJiVmiyBOyAsVzsk33neTzJclxhjU2exRWi05xevbO1OL5tnMNT
m+EckfrRZqnJcYZ5t+EWCQzY7qSoT0vK9sRzipD4HuBnKKgU5zA5rwCbP1OiOFAAxkojNhWL6VZ6
QfrUEjha+TeJx7/MMZtIixv/P4UQB3tMUOA2zB0x3+eorePu8VxQzh24hcYD0fXBfw3JYoUKtP8E
dInHF5vneN4u/oBCWyPLU6m4ZZ1rIaG0mcVOvfgDq09bfXlNrxyLxWbjrmmh9PoVmhDNP0s+5i9P
AxhnQykyKShpbdtCHyt9TtBH69r0ZFARe/6XgmNMR3hNL3gtwQvGlt4OyGdijfyt/LDIfvPSSRzG
2AxZ3iZToZ2C1uLyJb6e11+cqzMypHtn3tnMWNNEaZxT3zV7X6H3NjHdmbOSXQf6sAtc1GbJ2ka3
O9bUo/uIo4Jc4kxAUkzQG3uuwN3JPiKXf3hzrIW8mpbWxewL22+2+sbsXqyt97VPV/EJtmPxL00U
mzurm1jtdbQRwHZYgDSDq4peiBR/HF7Hi4zfjuRtBGJw3c65NMVyHXqS0Tt6rDRTPKKli0OFpy5M
JILQKj5daTBZnszCU8np0HUcEhzDJDH+QBdqeiQk6OlAaBzNNdfjmQpOLkpjt0JOcyNWggoUjqts
LZhvpEBiCHB67mTGuckcq8T2hzWSXDdqC0oXE7ixy4Ak7s59Wp93KGtzSE0fRyq32Hxw/EHSJJcL
bPrBsi4q6dFgTd6RTgw5ni5HAWQmcZFOyqaOenCEiO4EICpEDDKnystJcQHQ6951kiZCoacdMpUX
E6Oo1gb7SgLyiaCWYEBnjYX2qNFXwODnQSyOxw0S4PcNrLcU9ZviDGQoBlNfC+g7b3jPTmIfVOsT
2RIbJW2asmgweP340EZ9xAE95jb510lYxTnOTCGLq2f8Sn4//v3xyGtAgLlLNdZcppjhgqZjBsJ5
+43ICyW5lJDXNQpW28U/08IBQeadzCUt0RufSpDMZq7voKWI+Ha3e8zX6LUaUGEeSL3I8uspor51
bwHZgWeyRzMLg5+nFmqgBmGQpqFR0qukbiM3Jbe8PMfK8XSNdZSBx/ofj/24wFw97Rz/REy8NM+m
t0d6hsfTaKj/zRPrKV96SQ8vNEUdLn/jaDRsQVqomM81rOlrxSuHjZrwATHxXoCKYOSi+H/ErFXq
CH88i8fPqLkbkGDqCamaGEZ0SzXK5nT3glQ7okSejzwCKwjnZUBFvmekSdsqiyRILbXeAIb9ecXA
OrGjGfpbgsJ+rNRcYow1KINL10k6iFnH43mZkcXFlNE26civgr4pZ17VOByK9PN/RI0D9ljzUOYi
gC9AkS6LO7kEKVqCqoWnzHjazjsuxi4AsB7+LO12RSUbUyzoF3IV1H2XqFggNjRmF4zhPT/mjqeE
jJGYoLMiP9X0FstnMkkwmMGt+/DkxxgKKTKK1qBKmM+i1XVhmFc0135R5y7GvxyVH0+UfJ8W66o3
/VUtDQPUnldIrkOEQH2ydsARwB/KP3R4FRCXDcGqSI4ox+ukA9LMi5yIySTuDCgKVlMi4YxNW0hW
XkxjX2wC0j39uTjtvJ9LqyCBC+15jw9yvFlgQJ01J0l5ajPazLl4yz4rR4GGbnX7mTtmzVFS1lWX
+y4QTz0ELBEfIJRrLNQVl3NvH/EyouNZkgFHjF2JxNq4xDLVzRXtnQP2Y4K7MEdxC2C1HOmNemwD
WoxZkTMpU4QQPsDZOjY2ak14mGsCWFTMkKEOw6HGuXU/vPdTgLVC1PRb6Av8HcBxm+1QjUD9Hgvg
uPaZ81KznryiKv6k7kCtMVclCeypC3hozr0brycNBMgYEg0MNSVNXzfzdAmg0i9poWQkwLbeNRCo
v7g+FI8pxqpcG18QIg30brOjqWW8TZ4enxLPL2S9+D6RKFMg4WwyG5mmlvxB/6tO1si3bj3p8Jgc
RydYf17XgZUs+ZQhQDVP1zlRdzxPmndI7MRGE106saZCQwsa2X3SPn0bYYK9PXMeTXpdHryZLNLw
STUqTStAaIW9SLNo81hUvF9nDEMRS6Kk06zxQgUCUTV7/Os8S3rDrh14tqloFHkl4ucb8zK3rnTX
3J9+Xs7MBc9FH7c6KiIp2aDbzBibHSloUypjxHD6Z2NhjTbQV3n7SqjP8PMkvkkwLqA/UcWTnoOE
M12ITykRueaFxwRzGlWPYdjMh9eCfuDVqnmLLamwxZcOWzOxxwAtScgXcU5o/A36Zoqx1rqeXM5S
B5LiW4rlVMsn+3Vueo+JjMcesiBQACpAXbFDGNNeD6dt0VC/L8NG0BX8MTSt1ATDQRiSwzPE8R9G
DcCAHuM+TC9SVtM5wEP/B5uPTWkOu/mYpfEXdUCC0Tfp3EZla7T0qDDUjl6uDQYJZsg2It+GhzXh
lQTGvTEgckuGZAAezWAIKlUnn3qKstSYGYkq0nsU3IB6ZW+hpUcL/898jwGGyMlXUrzY8rrIRlVz
QJ5R/k7187YJQX4TbOGiAGL+sUDHkzADAozuT0JVb6c+UKskEi5XoblxYqv5NSM74QPteFd3j8mk
9BcvBTOexRyQZfQfwtaCrlevh6vVk+xX5KLZtarh1XL4G1XJAR31PrLLjetEyHRsnnh+1nBqutVt
ypfHIuTywgQ9tM+v1krwsrD8+SRADwpqz8rrB4cMPYkfdnDAClWVgVHHdqNzKNOtHeUuArzy7tZI
iLrRvuMxRHX6ESUq1AEl1IwuqZaBobgFcE1dmcRJPgM3UGa80OpWr/l7UiLbICUqeliqPdRvgc5M
9TMRgVAnR+45QPb8FBJgLVNcvtAR1h/WVosxuLxQOCoy7lP8JViR7ZzKo7qquildh2KlBSHosstJ
vtvvuQDZHE0RBcaYFEnbJ4aPZR2Lol2gfJXBdnjabPuvNOUn5oJUh30eU6GuBLN4raJ1CmyMTkOK
zre1ghc2jj7QA/kxd8y4aL56kYERl31FCYme5gHvJRs3+wMSzBULsPlLq2IcEWZOgfGSLPCSEaAu
a/N3yd5b3IEdHkvMXUuUPBC0lErQurxjQRXNDl+sq30mnsm51yKPFnPb2gAoz3oEWs8WBSY92QAr
tk7r1VvTm/qenGbLZWE3jrpRzhhsx/5lzpvKoX9T2sFtj85qpjQVlDK36t9rG1b4sTryGGT7gpqs
LC5GQm3w8ejPZ5EN8+WIM9StaIRvnbyFN1cdz7S4kT7VvAfWhW0QugK/LzoZdDnOqviYXcmh+QyI
U3i+bAIt0FMOjzkd97u/1ZRtD8I2UHS5XG/0TuRihwByTZaqkyNLxKH0+F0T2RJGESlY+tNAaahb
0pnYX7QsvD8poV2f6/cTtqdZHOduvAljwBzzZJ9O6qmQI1zzk/0sf9XzIiVz7pzPY39HvCVPB8qY
GlHVyD38HUxHT/7I5nWetVgq9lh6o9HXgBPGmlxbvS9ierud3dfjX+ZqAHOZ9XJyytsa3x+GcDaI
C7uBRiAkmHgTFBzVZusKjXS+XhMqqOQ93vfv/84msGUEKVcjSeggoZXvOpqTcWwe55TZRhtdS8pI
plJCE1iCAvMrEKoeHwTniNkeG6WbTIPiBAb8GUYBKs5mS05UACThew9p2jZtp12omh5Xlzltza2X
eeRUqQmYNfQdbvemab+ud26h8G7+aOT4rbz/j7Qr221cSZZfRID78lpcJVmWbcm27Bei3W5zFTdx
E7/+RmlmjtnVHNVFz7ycARpwKotZkVm5RLLtNiCwli2tpTd/fTQfEbFXg/PJG1hcfjrOpFDzm91D
teoxC3SCgiBSlLx3OoXugzcRaXwwJdvcdjJ6XjeA+upCZuLA75AMSUbPM3ealtgywTkia4kCGTfc
4x0gNc6ZLEmIMJQjAMe6hmCv12lfBenLFO5j3tuDh5jskt5M0NumozjTeOdtiEd34/PZAhbTiN9f
ii0XyFIZRkqHo7uAovu13tY9sbFmjof+nCvL9vcU41k2OxlvgmG91W3zIbN71JEw3HNxcHIb5YHb
7MiLy9kJODFTxPykQqQRIHPpErS2BzY2SfLah5bJnmZHyDyyLU1MsRAX32nQnBILmO73n9onCju0
XsWLzTnAxLbvaIMiTnUL68tQWEleeuxz6J0eJPQXEHE1xGzXrujdxsJrMHDjdimM586SrIzCHDKV
DgwPTzn52YJPB/wwHK/B040BjbJTZFVIQcdttSQJyZkH6suthhq6GcAualoqO/JRJ31fyBYlgcbY
YOEJT9n2zcbGgPU+8RwuSd5y+nwmjkH5zijNDlvvaEKbjpc9ZpuDuVJ/JlhyYTnBOiXBPnjkuMb/
8rG+dWQ+VleJknWi3MzTbuOtPMGenrDg74uL8NSo/zSKbznMxzpfTr3SC/QsN2BQ3K1CB/3DlDao
Ac8/yM64Aunj9pZAJupqwTdYxSEENmjLo8NQmNajLIc0ZIVfgVvBbLXDMf3lx823lgzYixhQ6RQT
JvmygUhvOwzY0vIQ7mVHJHlkP9Yb3s6Z/4L63yKZELAW6zYeRHxAsICciflwR/nIwMTE0WzZZf4j
hn22xaA9mxr6AnjJ77YXe/KQtyi3l4QuqOLOBnKM5arzzGdaZ0HR5BQLQJW9570XB/VHlpHQ+1F2
Lkcv3qVj32xRJraFSmn0MUQSbTTPwxxysCJr1Lz3z/fdSkFkwGszobZ+wzTZd5tQSaFqlrCSk+GE
WFwWJxyteMjFvteMEEvLjJ5CCbb0yOSo+qgwvgymr3tI6zocL8OzDQZDSiuLBhSBAMQbzH0lr7dN
7+rrbx0XAx19qERFpl0hyjnKa+xfw3qaD8qLNGL8ILFbzBrfnVboMcnBkeTkPndLMvc8GTCpWrVK
shEaVnen+4/CAYac7+5e7+AOAl575+Jb28AKWEx3YEUOG+zXWNAjV1WKPsUzSKYK94SV1pRC8fap
LjYxazq2m4JjEFsVWD5pjIrXsX6h48wOcKP/KG3wPgGTrftfuvOA1tXI6zaRp99/RmCKNF1OSWrp
DszFMx+10GoTNRCIx0acEl078S+OfksYMhfAfDIpTC5THaM6tNl6H94vfdUGtNkTZa8CBvL5Ini3
BS5mW+cCGeyXjFOhDyfUikDwslHdKkgeAt7OQ/o32Kswl8GA/Ti2qiUmkHE8es4IYp+05rxkF1MK
MxEsyXTWNkOq0A+DXfX79LX+idp9dLY/uSuulnzlXBB9OM1Avu+k3kzoPD1a2MN16DygeSQndzRO
DHT35fbX4Zgbu+vWHLtRSUYIO7uYp3V5iL74eMCuS01Gahi1TzaDIUWdBL5ekZbADYzMSi0xwVjV
QJdHocJWVl56bMkQ5vJo9DM/PBktvkMCeUpC0tecxI8FCCVvn9lisW4uhF6xmZBIaoaxlyGk8Y4b
RFCd+168Ja78drZIsmo1ZMQH6PYVhCLWRtbcyf1r+o019/kPoI5n9gOGqE10TZgAEhlyHtuP2id4
mkk+mdwgkDjtK9xvyLix8yBoyPpDXQhztw5IsfUDTahdoCUH/RbDbkOVUXeUdEORTfrMnmmmyJIw
1QP9flDsKP0bBNN7cnnlYcb1Sf7HKc5kMRftgubzU3iGrJcNljq+Vw9GkO7GiJydBjxXzj500SC2
t3UPBGtwNNwk6/LBzn4AY6xZhhGnQcIPcI7vIQjkEPUHiFANXhyydMnnh8rYqx6dSuVUQc4G5BzV
a7S/fR8W79xMDcYay0wYw7HBn8/xdhFXneMGDZccdym/MteBMcIuLkuwHUg4K3QCva9I4ve26ty9
Fhh3tDsirQZO8LaYjphLpKc6M8UpKss6LCGRpgiOnie4Z4/s99z5GJ5mjEMeE3WQsTuBcvBgINeC
FHutPt3+RIvea64M44RV4zJKOXLJNKrBTB3WC6pEfuUA42I4OJfCuOGhkqYIxWVIqdC5OsEcsKp3
47vP6yDyeFBBb8cf1xcxGhpqTBMjJIwwvSwwg6MpENbS7QOuhKpgAEDknBw1rBti2MSeFVqpKkoq
xNBel+PoGPcqQecxCld/dXzfGrHJvfOYa6E5GVQjb1s442Zq7AebxAhzP8f/R8/2MtrOBDIAFMVy
JmuRTEd/MF50/FAc1cnRlfjFU22xpdmYSWIg6JSLWACb4RRxlZABiB/OGDuf0F6weRBR1gW+Jntx
A7mfusu7yBxDYXN9pVmdTez1Bje5Ez5M/t1+HXxpK9PmfT7qL25ZCgNRoO62sqmHnM2wtq5LgqdH
yX7U0M522yaXA5DZaTLQlCRydq4tnOZLhtw5mq+8EbNulu37/j3u2tdjwKN+5poKg1KV3pZjncFU
nMbRrk1fo6c48qp4kZ017yQXIXGmH4NWSixHZtziIjg9HTRX7sujoAHluc2/vMvNYIg66XWRmsB4
EYmAfiXc55vzz/uvAfnEmrtehPfZVCa46QWpSk8jzrB+V14xE6QqpHXJs4sFlDn+H5pQTNV/RPIb
UFNzs7aLbvr7UNm+4GpM1URqIP3l7GKFYHTvbTtfOZE6IdPjm/j6+MLrSl32OjORDL6E4GwsRIlC
9LEEaD69ATW/wJ//wv2QnDvO9gnnJ8wR1mcNR+tSXsyqJYKrvgafty/eYiCFJlsso1Owr1Vk7h0i
VtOcZBPtov50H/Dn+Za1+P77zCXLWlHWex1/v3YdMOJS+v/OuzgYHrytx3LkOVOEuWAJxvf70IIg
dCbbTvYUraPtJNp6R5rtI8rk99ph5PRa/xcE+VaOuWtG3+SppECmBjphIrrYb4eK7U+TrOOafH5y
R8GX3tGGrsC+RAnnZjKHqWbDpQ+pSWBDtfBR7E7PGprhW+Qt2+cKW0iHV/6cHNXhDxegW6aJNmwk
qq7UUrOYUUYveWuFyUQn4MFoLBAtiCVbXo0NVn5cSOYFj7ktizbnc6ocscw9i5uptxI5nRBCwvil
1H59toNuEyhcxNSoo76lIePIlRbbReQUohz9vSSKVzhYp+A9obP99ReqkQ/u6xtdHx2S5/V6jTbB
I31zILZAqejzEyxY9v0bHjmPQACOU1y2r9nZ00OanX2E7HhmlvhlWyXQADX32PkFjgPeqmauHMbN
dyIIqkT6jaHattzKColWdmV/KQ/lRnc5X3bRQc2UYhBnUHu9lnMohZDwiD0ueOXfSzjA3Ob1Ai/S
yWEJ1T+2y9yXcIp7U79QUeAPMf2jApb9KHPDu4ByogSBDVrQlugDprMxn00DNqzKQU9+t8FDmZs4
WoTa2a9hEcqIIy0XM5yy8z5tlM6z7Ktfjp/ViHDHTK4x4C2zZsCpFYxWkhWIoyXNyYm91dMq3pmF
jXRVkjoBQDG0TTmoQCUAM96v6Q6dxxdeqLroo7+1ZpOM4qDEUpbAtvAJBvcde0e98E7xMRKNYiDd
TPT5d++bmUga1c6uzXROzUt+geZhRrx6LaZEQHDguwn2DwTaW8ctvXO+LJtyjMIYMxICBG5UH1GB
dEKBYi1uEuzUAcnAJy/Ns/yOnynIIJaaNqk89VQeepvT/WUXBKBB5KAPB/gNBnyyKhlLzYAQVBtP
IF9ETZObGOZAr8EAD3Loctq1Ed10ufEsTxNtF44MjJk8IgMexBkM6nQCfKdwhjYvCBSxJWIkEZjF
6aQy59iu+d8b985gQOc0GD16UkNaZh/s9M7AMAlQB6lU6V4E6fF59fWIGkto6y43ZOQ4TYNBGC3s
zqLQ4DgzrB9wkkfliQ7LYWbALgTyv8G4wcBLquoRLjaV1ZDNcSsXtvhZoR6NpYxEc/7usfZt8mwW
tSqK1igy6qTfz372HG1BXbcH585AhDteGmY5zPrHbZgMfiRFfKqGEpC1BWZ5HwWeosUG7JDJPtj8
ZYQ804yJdDBIeckEUKLQjr94N+GtixPkTfvw7N9kIGMcLdksIwrDTvY4GihYoJvQwUOex6fPlcTg
RjfIptw1sH/MxVzzfyCtuUMWf8PF+cW3xezkGPQwsihTUjWeUOlBown4hCh9MeIWXoMJD29NBjzk
osqFVIGtb47nbU+KoCIgkZG5Q6iLLQqzgIUN8EO1LIpTj7O7+HFJEIwlruAalh3eFS2pLk7VEJ2c
7xAtfW7i5N7q7du3+tr5dgO8TAZBBMMqw/QCM0EWBnN9uq1sBFAROIkL7qtVWNshaGK9AV2UcuJG
thnAo0aIJeh7h09vw7UlBmQ6ST5leo1bf1l7Xm1bF2wbBiutsELpAnvibiu/nOv9tid2J2s2Ycuz
IsKekDncYgXOCty426dXk2Abk7X65EijRsMetaligYCumDKWwDPWW3ey1k9GjnBQccqtgukuP0h2
hf2Zbj/xzOFIW7orc2mMCU/IrpW9BWmYBSGFk9ivF0Qn3BfqUsJwLoZxflNe9mjhOF2DBoFkYNIL
Lh+84s+iWcylMFZaxEVSDNo1/kE3fALiLdB6o8zErVwvdivPJTEGeKlTKetD6NOgbtdOWGKFYWSb
dgXi/fCFN4uFBYq8b7X0QpoJvf6oWfyaa0V4iTX6rY5OL9KV7jElt8MD6ZNnhDxRjKvTzKkALwZE
0azr0bGQvhjI+aieIO3lMz/+b1bItucbErIXDf1woR/vlYnoJxRcaRkg5ZEuLLYSzQ+RcXgN+KMj
8wzNLn6NwaeNh3FQEzsD0BgYEc1yarSc2+KGijdWBvpxw2s2lksKshgPzn8I4w+zWO7jlt48Z+u0
LYF0LF7G/76QM0Bm9POFE4AudqeYqmnhdadhbzdLHBufBC0RKmxvVzD2Cmv9Dz0O51vS3/0nfn2L
Ya5GZLWdYPYF8AsTSZiSBsfZM62z8KIxjhz2NqjSJLUmvYJ4h0SPERa9JGCoIzi42wotOt/ZuV0/
5OzaGTEq9ZECheB3PUqPMwYjGLSRzaM+B2mBDS/5ujh9OBdJUXsmstKwAcjMIRJdwOAfed8q3mmt
bbuViBJZAr/q3NZxsYV0LpC5FUrfC+YwUB3zXQ0C2uDx4nNE8L4X/feZTsNFnfKuq6DTcbrLamI9
poiWaJOl88nbvyItO9F/jJCdWclVPRPFHrb+cgRkOTpK9eCkCTAuz9GKWvMNa7+OG8+00kwx0uWk
pu9HR7R3sV3WpAnUg7H+2htvdNPl/2PXJU87xpsKmqyDfAdCp90LmPBpijl1qk12lx1AhsHrE1yk
D54bB+NWo7ZMilyi1nj0+n0aOgjzsOwIxdrXz68vLuX5ckjy/e0YABHPEUrDKsRREomjg1gzMOzh
wAWQxZjEVGRwSVuIt0TGIC/n06g3qolUMiinhkfN1dZ2Knu5z31/L2o0k8SEdJ2cqZEJpXCA2muK
aSNMGgkrDJdzoGqpCqWhXVRSDfSfmVi+9/sdk+NT0Yatimus+ofqw3oa3poa/Tyb6OO23S8V+H6T
xAQIY6MLQmFqkLQ57ryPQ/v6ZLm/fhK89EH/ndsD0biR8cJdw8yMJEqmpdPiCvPBQjEu6zKypoOO
XM2LQEq7HmwTDKhu7Tzvq23l/3vw8ZMHXkvxHmpgEuhmDEUV0eH3+8Eml8tJytRSpD3i4fpAF/aS
t4tz/wP7E7iEbFc+MAZUfpPGwH9UFdgvPnbiNUVbYpkTbvgPyzuTj4ik3hPIR/Lrtra3H8296WE+
rrJBmhFs8NS6/ZmXnj66DMVlUAdIhn41gxm8Jb1WdcUQi6iebbayW6uoUCOqFiEx+LJWdIUNRyIF
E0b33yQyH7kVL8k4YunBIX9AxdYwQJKJdDCakS6vj4irX/iJloVY9zeJzO289EIaTWEq0lLkVnHC
A6WrQrqFu651KZL4TRLF9dlpFvlpAjNrBivqkZ/dTZMjf74GdhdYh0/4QZmywtlo4+R5KXXBYeiy
JFtgOQEvD0z4d8FNKSt45uUwKI2MXg8jnu7AgeJiebdB4CFTm1ZHkZVBW33tm28myvUf+avl2+lo
D5sAa0LAY2zHL9WTfdrtnZ6XNlzqRf/tFzIfoY9PQ4NlQviF3RqFCZD8b2FvU+O3LgjecDQ2sc27
k0o0uqXQ/ACNXs9rSF+Cz99+BPN96kzNTrGIYwIHsUYw6YqahGeSlBtu0fP+w8hn34Nx4GkaWWVj
FdAWr+5+L7+dDu7zV/3Be94vVbp+04hx3cM0IbSLoVG3dpzAasEWjWpt+LjdaEQhMaYAKy/bWmj3
R0TrYyntFhseYBDCi5EFNrdqvPTo+e33ML5dzuCJ9Z5+Zsf5UN+mD90piASKwpb0mA+kOaNNaHES
OEtvvrlUthtFOIfyOZeo1M32cp88yjW43GLnQV350d2INAF2GsXuhYByH311581n5Fw23QcP2haB
5vurs20pqRHFo2XiZ1xQREQWBDvsQ2/EfkqsYf/kwCgN2G9YGEuTNkRlbul5LcI/47qHqdM/BUhM
cKfCljFtphTzcpC7WG2E7irIQ1o8V4gUIS0+2gLmLDBpYUO5qOBuaboe1i0FGUjLwKAjln0FBUty
cbN1aU9BRD52XlwRDT0x93lOSgdBauXv16Nv34Nox+4ScBhRhKWPepTsTTt7/Zvi1W/WxkBZdS4n
K9Zx54CnR1SvMBCFrWR8v7UQVf4mhwGRsrLUXgxxAkgHibaQeOqnmqCBcio9nuVy/IfKwAjm4/JC
MuhhO3TpoRthuPyOPqi6IPZ5oLUMw4qii5YpyZohMooZoxRCLZjUi+eEKUECQUS/K/1kf3NJZoIY
tQZlHKz43FC1qO/L1p33FgMob4tZ6ghF5PStDwN6SKa1WhhCTGe3jne5VzYhyOruyM8VQLcgQbu9
PurzLTePsGgi35LZkc1UNaO+7yB5xK6lV2xRjz5TMo12jrvJ3e206NRmwpgYudPBqSBZFAlk92wn
gPQQNxAbWfbcQvfC021+olcLmgVSedXHWBcBvRSy3Uhovtbct8bnve15p8dAm2aEmqZWkCLsEHi8
YaoWrSDoTOC4p6Vsz2/asFBmNWC0pPauG7Yj/wod8AOrFaZdu5XgBJ+0CyTZPT7etsqlxrjfpDIw
ZcpFnQ8JPcPeznfmXefJx/beqZ6/BOcz9rk7cZey878JZKKrk3mSmsqAQAy3S85523Vk/9V9AES4
u4ylRcCa2SIDIedzIZonjcrCppv3mniriOQg79pzU2dLhHK/qcWAiDilaJw/QVTltB5dnZjUNgZU
LaLbmSs8nZLNZDePX9NzsC/8L4N21XDgmUr4wxXOlGXwBVtTYsui9kOfaKWt/3zhNWctvX/nSl7/
fXbhTLA5nOoWIjr7ulYUD1Fhwoj0VwA+QPuTR5myHFUgJWPi0SlKkslciVOmCecB8xUHfd1UZNiW
v7Lt6flnHKzbzNl3OzwHN7TWxznJ5Usxk8tcitHoUqlqITe+2xybA3I1yhpvfHuP/jrOBVzIZujy
TBRzHcRobJKzAFEZyQ/SPSrh+0/OFV9E5JkI5hZkYdRUpgkRlbPd9a+Gi/GufZD7vFTa8uttJoi5
A2Yt5lqnXvBobwLk7E4k+0LBBLNmtL1OdhuTSE+N2znZwXUrzDJ7wuOAFzB55rX7Ll0FRdJFQ4HN
YNcKkwBLjFgMNX2ieZoqs5WaONzohB4ae9sUWcZDRcJ/VJYa/Jxl0VlsTXrbvKewd0P0uza+/fU4
oD8DY6ucb8gTxxytopXp5VJCXEac9/eJ7Hyw6ebk/jngNtMsvs7mqjFAIlwEOPEzVQ3Pw+1xd/BA
3+uHgQqmDOSVufHX4tf6Pkr2XZYjJ2pq+b+OUrfHE4IhPEIPkT+66wQcUzEvzXB99tz4eOwTLFfC
Kc0iA/c7IcpHNq0FyU2wAHptbtauj5G0X+QuJPdrQtlqdH396CDL9ak/gV7rRwSWC4fzdZdAYHbi
7DNNNhuhluiJiye3OW98/ykGH+nPN/uCLsEvu5W9vxo81ecymbBGuCiplp9xBpvjMUb+lLzer+Ug
5C4UXwrS5nIYLDUUPYrQDoa7eIgIXbXkWqm98n2CfmUBYb2d/gKq1lwGliXfr8jonpAkmrnUGf16
FM6wmSDE80EAdys5gk4MM3PlSMbaRh2B9wmXosS5OArCM9d46uEvzmeIQ1jT342pnQb2Y4hhqNVt
W1m+LN9qMccZGmXZn6mpGE97dNNh7vD231/0fXNFGIckh3kCKiUBijijbMd7ydePa/UD662DaMcd
EVqMeufiGOcUtbKemvTyY/dl7jiVGly8yHYv3lu9WrfvAXcIeYlDD4b/fYIMlJ7SwUQ/PxREVbVw
sGAEW04oGaD/QNnJbVrKHYjpdkR3eWe7fBe+RTPIepGzSDbzWDq8XHw4SKyHywai80yfYyJsT3VT
mmelrHCk7X5wQHGAajjnTbT4lp2doUEVnVl7fR6qy4RFEggpKAkhKJRtOpL3ZN6BggDbv37ssZH1
k/vtlgrU82/HtlIrfXIZsTEbB+h0roAvhxSTzwuklyqdv0lhoKOYZK3pC1jIi/OepwTrWKMHkTyL
BIX+yKH7d3gBJ/2LfzqkfwyDrWmN5lgpjYXz7BoikXA1nWhjAdLdKBB+cT7eYmJFATM/igAq2kBY
wpd0avR61E7SobvYjvgs0eLKfflgmx6PmG2pNVKfi2LApG9budetXKJOxhGjVYLRO7fbrS+Sy+2L
WkTgmVoMkphy3oKhv4BtHJ3MbQLFdsBIxQnXF+OwmRAGPPRhHORzByGOWRPxpx7sT68cAKae4g9b
mIlgQKJXqynPGnyeAbYQRO7hTGrbXBnvkr1udS6ByDVSvSGPvctFATp8BYm9w+bsYlK56nGd6cBr
F5GX0EcnPCk+np5QcnRSTwM7kH5Ijpg0Wq3deqWXpFsh4OV2biwi5fchsBddPxVVp11S6VCZJBuC
abKRdbmQL/3E8ac8EzWYy27VGmxUgIkWshNbGD4M4sdg/byuK8KlM6Of7tZRM0GClnfGKbngqGmK
YLtdpeCP6ol/d/e2XnOJ75Y6veaXjx2fSITphKwmpG3HhGCNXWqrx/CVx8q1+EhXNEPBMx3UBLrM
XokuapUuLWGvdnSvOLUfrpSnIhifVLpPs8H7DlUVZNmVz4zoz7cvy7IjmglnLkuS9nqoFrWE8AGM
sdudbu8QZj61SPM07mjTGm7gqE9/hdffYlmOhCqX6haLbqSDVgVFcG+Pka1uUHynewP+qkw4O+Br
XWvmbMdQapUQe89RSXjZ9l5JsFnH6h2kwjdc7qpFC9VV5FtAOYbWDuY8NQXcAeGloYDtya5u4+33
hJ3a59V6/wXuydtfb9kTfUtjjzGRw6o7Xc4S8iy0dBOtxw86yJhVDqrNHFmLyD2TxYQs1smqJk2B
ZtttGjn64KoyWi1r77l932fY+ODzXMVi1wSmpv9zliyPbNqEhTY10E4hvVfI9t0ajKHu6MoW6hjO
57S/rSHn013bSWZmkjZVWE7KIB28wS8C1duLnMW53M/FwFdyyiYhHyChEZzLQwvKzgzLMVYb3mzZ
MibPTo555BRxqipdgZNzkLFKXJQSMSyHnmo+3zQFpz8QeSaJCVDaMybctfMoIa9ydOgT8SCRQ/1c
2ivzzv9h29ku2OfuHmEfrxtjGTdnotl4pdOGTB5aKLl53757h0tNsCSN2HkQE/G6rjzgwRbvDjBQ
PWWnKlRbaItz1SRbrEnyXGzojPj+0pJ9uu4+yo/bVrmYg5/fAgZRYsmIlcqCTNHH0xhNTIObbK3G
Fnz7XK1zm59PWgwEvw+WzSd1ylAYsQYzfQH3Smyjq3ry69X5w+S9565X6ob1sHmktPnPeWoluAuQ
7PcoOr/0b+hd2Rae9aQ9/Xo6YGFc9zwGQow2knKlDyjk8B6W1Exv/RB6JLO7L5et2owStSXM/je7
3CvAyHa8flTKGomKP+ercu4NSz9hRE1T5iluaIv+bu+9XVnkjAz2ZkCk4a31DxSsOBIXn0izr8qA
T950iaWMHb2p0g67ay/XRiX1gFXkvOetwjtOBn/kc2yJ5gRZtdt4lGf/WNxdbBN0tyXBqJXkg4Pr
bXTdV18FIwwmMLDrElUQy3E2vIPmGTMDUJqs6noc4foUd9TGPs62vmtwYblPNarTLRNi4EhCo/Qp
tKAzuMFVH6x3IM1KXyv4yMK1/1d7ZYCoDSUJu7whLM3t7cb7qDW7qnzz3kHvYmonf0NarM9ASGVA
qKTUe7oIc90gOsSDKiGWDQ8ZhEjz3LbTa7h74xzZ5XfV+aJqZUI9yotTruPdOcVs0Gq1K7CEW9BI
69sIEje5HW9BmJhvP7m9k9elBbd+ARPpRKcw1fXuAjftbTdYpLHdne2PhGTrFeXZdvNgXRHZe3ve
c2eTOCGIxsBQdBrNoo8AQ1sHXZvnV54DWyLjmH/H67/PcC7sJWxllHp8x97boqNJ8SqvfB4s13LR
X4NX2374KGy799doFPR/9vbD08PJ79C3+ByD6QU8Dv7ki7v73sUy49wOXsbBHx9uW8BiShMbFnX6
GkK7t8hc2eTcGkJ9ESlSCQHGXPPV6JwzR0s8ISfDynpZN9ikvHnkJXYWy7NzwcwVHvvYaqXoKlh8
1EiREIwFHLfiBSP66+5NrLcYwOaB5WJUOJfK3OU6yi2pBiXNASm54257esoiWzqh50rlXK3FsHAu
ibnFp6TVwadDJVnohlbtorV7nOVacaWt8Xb7Ky52C86EsU0zoEXu1DKDsA0GVaLay97jnX44xU63
sksDPqd2A6w7Ojn37r1irws3wMXWDcLze7RWyd7m+e9gbrMY4+FdNlTpJnaEp/xC7GpNuW5u67v4
kp7LYe6uFBX1eLIm6Itho92utp+wSMg3bJes4dvoFG9q86qoS3gxl8nkXrq27ON6gm5jZ394KbLw
aOtdn1r7tm48E732pMxgo1azf5vopt0r/hsY4x5Nm+epaQBy60MxQcMpnSIdHwsHaO222wwTu+jr
jC3a/PjJL9/Rz3FLGgMyaV/WehxCWojt86m9Xvf+j2r9yLG+pTBv/oEYRLGSvi3aSJIOcrYSnlCa
nWI7FHhzwUtjJPpcDAMhWmfJfWFS23tBl84OXTqrJ/LwihXiGKbdb/h8wrxvxSDJNErpOc3pt9q0
jqOBHuAZXbi72os1dGlysypLsetMP7YfYRzyHHPCEAeuHcsrNmikxwoP9Alw7HwphtN1zMbomipL
Ght7SJMWSwoI6A7lFBg0jZva08cQO89rVLNTxB7cDM5SpDyXyKBTK5VCXEoKosZNE5JIQO0ej0lk
wh4fhbvb2i3a4kw5FqCqeOq6gRoJTlEtbA2H+HJbxCIezUQweNTovQCyeFk6CB2pt9oreFk6O/HQ
uHxbzrInmwmi9jkDpGIS8zTpoctgO/lDaTcNodOWGy53F88iGFBqo9jowwTfZ9OHBFH2+h6LW7Pd
455yzHBLMIt2PlOLASVBEdp0FFT4KuNn9SaBz/8kOZnoIHnCZdfjWR4DTXHct6pxNYeN976bSA1z
QOkWQ/Dc1wNPLQaearG0MAaPQ6wccNlMTukbz8IaMMGrzNHb8geoz86PgSUR/L6l2Wo0Y7jtD9LT
Wnaeqee9bX2LmafZpdWZ9qiyShozKSAGCWXVP27f33crNOtjjeOdi1Lgs72J/dsiF7sK5iIZnOgz
oejFDJYBnsBtg6es7MaNl95vqpTgMfQ/HqTOYMVgNp1iiRD3chSIukJZH60St1XiwBHbXxIb9dhK
KUTEKRl+iWhXsHuZZxHLnhGlWoNO3hqaxSBSdDkNcgbCVryoQh++ceWtfj0ktg/HCIoeGzse+fmz
xYhzJpMBJyzFU9s40nGLMST03t9d7gUwtPNiv2vQ9aexf6vGQNPYjnJcn6kYulF9cCdSeZ2CDjq0
zfC6WigY3JLFANOpGXrzhNfDAVzq0lNI1txH37I5fGvDwFEiN5oU1waFPrxNjtva3Y4xOFmVrXo8
7Sr/K+BHMcvg/i2TwSWsjWlAPw6tkG48NjJpY2K4+Y+oInvkqzm+cRlvv4Ux2DTJrR63ORSkwrbJ
6vZtWkwT6/8Ync4u5B67IU0zBboY3ge6ip+eVkVAs+FogSuxMsvmiFsMn2fiGDyqTHUIJw3iBEQT
x8Gt9vmmeQHjh8MRtATpBoqjlEJXRR8jYxfiEBf5BW0QGPZ0wreHkwOqFky3caQseai5FMYSRjTU
Z6cOUlBKsJDUV4mruFgxxtFmsTV0LocxgjSvB+VSQ851DQgoKQ4rtIZiKvTHDyyJ5vVFLvZpzsSx
jiqTJ7ConyAODC2OFyGeOHg7g3RoHtleHtGsYJAd7eonT+e3y0OlkQf3ctdgDyUGR4Ni+1i/ghXn
9lEvJlnmv4mxnBO27NbxmX7Q0dkeMIdNsGET3TpAZFBWflp3nHunLmHXXCDjy7TRyBTU2GVEH7Kf
XYj6jujg9IUKw+BudyTZPpV27h1WT09gQx/t9AU5Ps0GwfbJQk+nK7luQe5t1M54XG5LiDD/YYxv
qrRRkJsSP+ylQRuIxWelW8K3uQDGEV2KruzGih61tz3buUgU/1/8d9Ibzxstpj/mshhv1FtjcRbp
PUW3KIbbkAEpnNUBtKji28/0Vcc69ApD2S91yOv94p0i/ffZU0Bth1HrqY0r2Kdt3efubXtdzEbO
FWMASD7l8fly/Uqb43uMfbpPhnsHa02xRZufllj+ZJYlW9gmhiFzRpte7NpLgZmNwwb8cO/vhQNG
EtfyTw6mTjmgt+RxDeNbFKMYaGPjUSsgSvRfth/qIfM4aLfYQDOXwKDqpLUYGc4hodr3LlrfKRkA
5+ssA/e3EgygWpRc3YggwqG3GZspV2ib4beELob8M1XYntBxqlQltXpqZZ532R7i3S/yk/YdYajy
6xIEqc/7PP8FKP9Rje0rm8DfMopTB19x3HrgywNC+Q8IXOlkGS8PsVh1mevHgGQom70+StAPpAaH
8jEi0TqP0WtOUKHzscPO3lc1+QJptfBAm3s/Oba4mGGcy2ewkI6hpJMM+RcffQSAKvRuIjbneURq
DmwcOxfDIKKhtUY4tTAXDGacSbRtaRWDY5P/BQq/PxwDhbkJpoC0hi5ITmA9MMk6EAKm5OQ5ld/a
6y/MeT1+JWB259yFpZhsrhyDHRUi6KYrIRfmAuQ13/pA/Dh/8MTwzpDBjcv4H0DcOObj0SLb7kcb
qC16xVJ8NbDG+rSnhaPb0ptqrhsDJSdpjHM5gW4grN9ig1pJ4h88xXjnx2CJrodZVVEXVpL8QUVd
4jpZxbOO5XDkH+tgqXa1psk6U4EJws41b/WRrdFEP90hCLNsXO/46X5tdxt1I28wMsA5RY6GLPWu
XmgCEB+QsvGkTbS27NpLvA1o8jhyln3yt44MmqCAK3fShJPcoL44tmQQaGuDgwwT6A8/Ti1q1Pwl
d4uDCTMbYUl4J2sURauDdpTxCh1BV5I5LJTCdMLPB//uzY3d62zCmft84FwJds5SrLQLCsb0XMfJ
8VZo+ANjwl54oO3uYBvm1sh535FBmGyYLkap4HzRMIGlnEqAhdNnG03vb5RnP/LQb4Vlu7c/Ks8f
sTS9uWxUyDlASQyvgsIPvvbwywfdyZ2LmXHekS5KMyXR1BRVwjtTV5mwzkpPQphRFbeTh8QNegBI
7bxq/hoaohmWcLRbOtK5vD+OtDXVnD5LwGK2RkrvTA5o2HYuCtHse9Fb25iks9CewsusLEVhGM81
ZE2hEZ/GPIfkvIr7C5bXwmi97t1A23jFu/ZL1jkXwdxGLa0TSTlLsE7H2X0M3p4DzovB0VwA67wn
K5K1HAKQiaKhP5ol8KrFOJCLEQzsouHIW0LQuTjGNISyr1shwZGZDekjdID/4ghY7DydS2CModPi
EdMQkIBaLuppH+REIyAQwN02Oq4cxmP/H2tftts6rkX5RQI0D6/U6DlO7MTJi5CcVCRrtCRLsvT1
vWig77EZlXlxu0+hClUowFskNzf3uBagpLqw7SAH8fYBqIexvfONLVwfDNhzRNFPZj2f2yUxr3Z8
HDIkn65LcmAYM0/ygXiGq8TLc00GTLeSmKe6rasYZJ0jNU7o4ZMawGurZ2r5YzIHKqvDRyqfcg5u
JTIPt2l0ZY1UB46rIuoODh3/ReNcUzaTUp5Pcar1ENHStjn4jvDGkUd+Q+fC9uf18Vlx9JvlBCpO
lZIYxws2cHDjo2dKXJZdjkVgc+9lPVhFT1cDXIcE2D7zwOZB4k+mum4OhTXgWZHXFRScJgQOB91W
7R2BTVi6x90anLNctZvM9N/KY+6s2qap2VGr4Bykg/hTknq2QSNn7qu9PWL6JpiXEtlXMdm+fHN1
fvr1+I8VZ8N2rRnVsR+ocKcHAQ6FveNd4Cmf6nZ97AW+VEMmi7hWmCxonhtQtRckf1oHIMpEEzBH
BXmWSWcucTeEg5zFVEMOqwvw7byd6Tz75OLvvzl+xWSW4HZhzO1tTgU4ORWoOyCylaD5o71/P75P
k47hjQQ2eB874M6DOReLWeEBVIIjwdDqyzMdzEBVH41t/ksPKskFr/DJsblsBF9ol3GUEmzi0d9y
ewV5dpYd8ZKULq3EFr/+6mh/FvEM6VwU67qdqtlZBsww5Fu4Rad/ccv+o+jstFechaYmRFfjjgQV
eCGApvkVue9A9/h07WbGeyI5tpAd7FSA33wxEupa1E/HpxceKC/PSrEzXqlk1Bn6WKiel3joUzcP
GrIix4goEVE7gG63KV5j3m3m7iPz8p/S9KIAPICqJDh8xyB2KC3xJ6hUgy0aW/4frzPLmiN2l1wf
T7gBcDRWnuTsKrCpauBBnsFUffNMFeexZIlyQq3XqkS+3jfNW33E39E2fUp35Qy26v/DRWAMyEmX
o7y6UHEOvLXD6lX0D5aXSHZUkvAZ9aIjqPsemxTe5WOjeKMOR+BsXq0xUiDe5tlXd747n1/n17iY
YJznhY3bK/OoDIWBFfboOTmsViGqsKUbWIm75ZEIcFwDkwkWqvx8HlXlenbhU7lEnM4re0wWrm/M
MRund2aJijyNRwC5jagVsNTvKP28IJvOe1sm05q3ophQIc2r06AWuGZoeQKEFYJk5FEjMEk+mUtC
lu8gmwDlCQhPKLsKD3SGZ1xMxiVBs20cyRIWCqACL3PqwPdtFw1ECCVo4wEnmrjCzz5w8dkAvdOS
TksHiGttZIyRowb/7YVgAvHJJ2/L4hN+18vw9pJtTxTenDuQNQkucLvZjIeS5YZ+MQzIT0mBBhXV
CY/kB944Z508h4Fl0QEaylEQFGo7UXrO3Rit6Lw8MVdHGZsy6IIBqhqqo/D1x0Dx92iscLiPOM81
YUlxJOQcj1IFObV3QG8FAsBdhkJt6DzPzkR1CGqPtmsHqWDzsgI8dbGYzEMH1MgxVSD6QNtUvK8Z
mKTwKlwCSs/pX7ah5+vkAuKJpb3GXABpFsLyO+sJN/UyVcO50RuLMTlAL0vrrLvqDRJL3QxTOrMd
zfYAV+F9rWFUh6orx4BzYka2MUhQpJMllxAaz86Oc5zXP3Mgfz8WwnHZLcb6XExdTRR6IZyPt+Dx
T08WTG43jbEt0tk4piHNuXiry2wToUUL3UyhyxHDM2EW46d0ghw2lgYxrysNuZ3NBUHcn6clwIfQ
gOtw9ouXSLIYC3IOx7o26KEsEMR5H6v+eTN7xlCn4K/P9sUHIhBHDbj3j4lzBjPV0+qausLwaj0b
HZR40ZJBToGLVtzOVew95u8pehXn/OjtemCsLcbAjKo4pGJNdaNzurcRSg4Ocd7qHgsx2KagUP+/
q1tkS7yA3g63G6AJz09/3gbPtoV37oM76algZBt23kTelm0cNJtLC3gUAUbljEpiQzbPQAfyEWid
COX4BRLYK687fFpHb2Qy6cd26IswTEJ5V8zE0V8Py3fAFril02yoO/byAtwZXqPzdHx8I1O9T08f
s/6iWC1kOvFsderskajf0rwELixlbKOYihx9mbRXNwKZ+x72LTZ9tKgLGKlERgU4BJeZ/VjKZMB6
I4S57UmkANtJhhDVFp/C5/8pCrn5eeZ6G6VeJKaOn6eoR046ut3u8jUkS4qluLfrPSUmeLygSSgi
80Ykc7+VPheOZwUiMXqakXY8/LHtYmXMAFFi1ydvy9VGuoZf9/pGIHOvU6utY/kYKaC7/g5+Xv+n
hvSbBbG5DGMcalU8QvEWcBca0DKWtv8uO8jlBg5PHabd57+LYRMYdRqJYNHDbU5Jb4MtBF09GyQ+
dfTQPsEv+fyE2Dkli+J1wvPuNJvciIW4UQQJkhcHtInRtpvZE1ma5D3CDCIPsGo6Gr9ZJ2NBMKrW
XDQRhwa8UsBDglAWTGZP+s4/Y1oMbJDRF3drJ03zjUjGgNS1AiA6UccCF5h533QvmdP4sSMnRELE
CviOlFbyHPSV8B4FziVnUx61WSoZCm4yQHReV6v4aZUGHlxONM44/tLwlzb450EEGfDSApybYTDG
JUpTvUxzXMWvHU3AnVePrzr3EBnroh7PdVbQp2eFzkLPA2qA/0RoDQpccDxPZdr9ujk+xq4YZn6M
ih4as/hotpZdPoHukTey/y+XAF4iUMYsVbwOBdy0to3HREoUKVWwog/EjyOUcvaEt3SegDhmC4I7
nis+HfaofyUyZyQ1ALcYqMRFNvvoZpgSguPVrWiZiJcGmHb2bmQx51UfW4zlnyELUxTOB3JS3jMs
yx8AW2YuZqu339+PFWQSqAtjAP/ZTubMQlUqokpPYJqdr/YZIy9560TABqsu4LGYEXlGluTifoLH
PHhB/fwnJtmWhh7B+JQSvFGcOJaK+/1S/P0c5qWw+pMqpQ3W76TB0JN8lr84vGzOv+jpf4RcL82N
Cp2rIkTHLdZcpsHpTas9EmB68xVNCY83l7OYqyrfyAEnsXEeSyxG+wJ7GiUZ0Dh2a3Lm6+b4rvp0
I+Kk1lEe5bGCfPdGT+ig69zpSdAhbfR4LdOJjL+Kci013UjKsyIeTwU2DcV//IX2dsRYUu84PO9k
2lv+ezrqvRfZgXY7iU8QtBBe4pewBQpyEL1sjyLhYf3/y1P+VxTjP54umZweE6r8q2vf92BjWUiJ
ie5Hvs8W0Q5ZoR7jAtkaPSQJzzbThTzQdZmxK31r5qHYHOnVO3gf3gyYLjSSJOh8n1NkOgoZytOX
6Xfu74oZ+9IZUTMaVGZrv+rzBg1dc7grwtPimztJ8i9vz19ZjGkph7ZK0hN0c0H7dj0BTaIzH8h0
LgJIoOVzlsa7bIzl6Ku+GhIL0pw4JNL2/Br88BwwnuFgocU0yWzlCMPzuwVtiEFzLcjaTosMaCYq
z3ZwZTGZKK0Ux8tFojd75el2nYBTNfKEHS+G4r2nLKDYcA71k349JbBv6/7q44vsMCb9/t47gKri
nRJ3WYxXaQ1FHuspVXoJLp6J2BBNRLQ74bG5msQruTGM10TfjblqrTgrxOtDclidZh9fAkGMD4cO
w0w+BitQmgN4x8ke0E7LyzlP+nSaCRpBURMBX8gsUVNgjxW1VBAgNO6I3g7Os0I1+ZfduPl9xkDq
ykXJmyGDY24hAgEkx5mI3wNvLGc6o3wjhjGOKmxwqNFlvMIZNlZIlCO4fnxKkxOc5o0MxgR25jFs
UgtLAbmFR2un6KDrFuYRaP7JKvZPDnekbtIA3khkDOAljUKQhRf0cGT/7KBOZaVI6F5nOXkvGT2I
RwfFGMBjezaS1MoV5LFrh57UZVlnoJMMgNLC20m6U49kMebPHKO8V1XsZAs5jhc7OkqnCNN4byZH
+a5ac3OvKOvEqIIidpecnGb3gt5RHv8nT/GunsiNCO1UGP0ph4hXlNKrfUeywa5Mj2vNOcdzNVU3
cuS06s0kgpzBXxx0/yOfCxdSoHmk4m3atPP0V+uubtyNKMus8zLUcDrAiQTBpQuvoie025eb95tM
id1Ioou+kZSFQpW3JiRV7sHZXPGzr0PYLjxce/HKq8JOPx838hgrMTbhKHUnbKJyZdRdYdbk2bCf
zmCSeMcYAVjQeEm/Sf/wRiJjM9JqvJxBGaPsjq+6gNk0NE5trV3+lpL/7W28EcUYizIDy0CjYDNT
6vEa4PFCCydmaVCFwWQe5Xzm2MNJJ+ZGIGMxqjI8DoIOgaKvfyxWGw8Fr3Hd/AEj6n/RI/B7J03g
eciqBUoTWVbZOKgLrVDDWDbcmTwNRs8g6jaunE6en3PHfOMs7bfhuBfG+DN93amdlFa41YDtvjhI
7ICvwdqiZoI/nBdyIhN9L4yu/OYWWEJX5WC+gjCKrjcu65jEzgydTU1LS0I8cb+N77045sWvGrXu
xh7imnp5dgZbnleUQdgxVsujje7pC2VycTgb+tvNuBfK3Ly4OObZBSBZ6O1DyNJboEVrBg+YUeDO
GwWuP/rbsNyLY66dlAiW1Lc1lAXgXzopPkV09AWP18TTEea+FXV3jPqihfHqHQ8om+qTCF47234s
ZSKhc78U5pYNNeD+VQNLwQSwaKeFW0aYiBg2amu3EjwBnnrQ479/m+/lMW+zYSZnXWggz1E2q3qX
CmRcIVHFNR8cNWTDk2EEeE8tX48o/6fe8xTut3G6WwYLGX3C2z/qFU4H88IYvxNxs+DS/AEcnOrm
8bPBkcfRbzYwETBJM57orq1ej5+x1z8VPGvLOZcrEuuNleiitJFOLRaEse9FslN7Rxe87PWEiJ+H
hDbh6d5vHvMuC9rRyEcTsl5XjoBmunDWYfztSv7F2bcJ/+leFGMYjBioCmaIjRMsApax9imGHF6a
ZiJxeC+FsQdxXqrn0oSU19Whff0YXIuMp3nr1DqN6F5cWyfvoO1YC++L1ULYrBaOXW0otkjg/A8u
wf23MHZDP5Y9esOp4h910vr/pDMlI0DS45UJJtJt94IYy5GKmdmOA15Mymjt9MnMsC3DLnTicFtR
OLbwSr98o5ytlETNOeqQPCQL59QRczn8SXlTKryHUqVW/0bK2Eiq0vdULTH86Zi+BUrDzY74fqKj
B/iVY3h/B19328dCGxd1CIZyEed0uESuRuolMBcjNF652raLV/yCBL1UDwwvS4HVyBiBiEvsIVqc
42q+RJnTsB3pycIAGufWTWTu79fG+ABiJTdiRncSj0r4gSYsQBgDAenZB0HJbImmHe5ryXvHVMam
GG14jqoey3Ngjjcrkq/6mc31STl2WGXMSdRUZngeIQU87vN8IMhGnXNChL3mw1KiAsAzyxxPQ2Us
SzMMVtYp0JJx82puK9SQWm6OZiIiuz8uxmTUcXkO+76hnvbBGZGKugALaZXG7mOV520eYzDGQo7O
vUWtJGAOFwXn13mmnoUgzk9xLXYdVpG/ljox58eT3ZgzUDWXnvVuBY/XwpPGIgEW4MW2tPq6Z50j
vlqe/N3KRA4aPoMX5+ayE4Bg7zIsRYEoSgqNOpgnrhqvesdLxsvWTUym32kCiy/cDvVRA1y/stNR
zD/oNZCWLLJB+akhs2guvtSFe/ErXF+gLXE8Q57RYKGHq0JvlOGE90RB/WEFcgw0Wh0RquQrAwAX
LVrtZbK3W0BXFSuOMea8LxpjPOQibdOcPmXZ2VVHeyfYmeloIzdM4Z0kYz6kEC5pW0MOBTEYYwdx
UeYhmQgXi7MiiRqGB+ZeYwyH1IxDroD0Cq00rysLU6PP2nr8QBYsQk2MmwnjOQMsCpPcXRBm0gAM
3Qqr05dJXqgUbvmZtyrGhJiGmueiBjG9/XowNp4ju33roko0um5w1njBEf25R5vIBCu1XA6pTmPZ
V02Cf78YT0T0AdpwAbtWHdjAMwgCg8sPyrPH7CxhlKl5N8h0M+OOnEIbECKp84PRCOexEZs2yMC8
U2TgZols919aXpK6Twc4xy0F/xG2amNzbvW/rOWvDCbV0VlSO8TnnhqvxeXNRe6B8Effpu/vXyFM
iqMy8/oyhhByoO2ZjT3LbXQDrdEKNC/Awsuz/fSa/laLv+IY98ZIe0VsBngBixUoBld241C6X97W
8aQwRknXC0UfAQe2ez2JJARX2OPDn6g+UVv/dxWMMerOsplKNX4/BeuR4khrjLqhqYcj5lq5fbRZ
jCGqyu4SXi5XBWg+LW/EeBH+oPvz/G3Zxbo6kn5pD6BkofR4P8mes8ppB+rvKhnfZjDyUK1biPc2
YNn1QY7MTfvyDooxSscCQNGqRld4wAONDuHNDqhtTxHQ9d6xpy9z8Fb88O7VZLwOLjBRk3F9ddZG
CKnan8/GiJAoJskyXWfv4j/qpp0Vboqhppck4DUWKhPLRMuDKUsA3FdltHniVtyER6aGdnW5qmW4
opgxymZIAX9Etb3JULCK1puZtHgWbBAjLd908JKdSBaBBKFdNsu1u+/8F94GTDwFmqiKoiQaGngW
NWbXs1wTjegcwV0424fRSWJiAeTyBDI78F6D7a0PLomjr0PemzCx8ZqEXbdUWQNJCdv7cb50WVSV
Fk57U310b+FSmM9/lIRoTxzrPPWm3kliDADGyaPxFENS7YHiO9lZbgqwX2AbtsS0a+/xRZly/dCm
r1kSdhQzRwbz1pVZpeIxgBanmHRaVYXbyWSMEAQraFV47mwV7e7NuBZWF510/h51Bu7czsR7hLYB
ESCOoHVQFY35hCG6XGo1FOAezeX11yU4H8kxgDNmiH4+A0w02CbHTc+z5vQFYgwUFm3KogJsGFG6
TvLd6LXYp7lghJK1QzbS7RbyrJrFRH7b8i7QBHu7aUkgfcPmiiIML2OKciHRi0ulQJAzgBi0+hRp
tbV+zchGx2zNSASSf3b4N2UlxfZbckTWXJmLFIPBNIj0xDNcE73P9x/EXKFEsopzJsjWrnGj9Srz
jvPG/ogCgRjrLCPdOnFLTMPz+rTor/7a75ttYE457ONQi0RsQ3Yk1nO6hEa/8M50wjjcbLUuMl6H
2VpNI0WatVsks9YdLLvrPWutkmYH3MbCoYz186TkmYbHK9PZZociSjW1Oun0gOV5/6k4fUMSL7c1
HVTniu3qh9LhJpJ4QhkrEfeZkIw5lurUMwGMjGuKKfTYNvx2rywRXRqmqqsqbgoLXnDBfOS5rNJw
dxDd3S62kVA88Pqdr3AP92pxL4S5HTpapKxTDSGvh80/nrcwbTq9h1FkqSN5UPorD5PJaNvdzDAD
FgXx5gmcnpjt+1yv18o8f4KTvAWVMJnPjx7YGkAkz4uprln2R59Ij+LGUkRHEFCEGj7RQUfq1xcd
6+0wNXroMVW889dzNBmM87lkjy4mtOcRIJ4en8OEy4Y90kzTMmGoNaBV33/AeIw0ua7DEEn60es6
ogVj0L+fBpIF5UZ459V8J4LIO3ks0EhUKeey76wQL1AxOzYEMEuiW80r27LjdfR+IpfX2pY5l3fC
Y7REC4iahqKBth5rvV/lsTqZl6IsVDrkRSm5VBt4NICBBTjI+xKnvUcBmHe2Ew16eATwqqP5F61K
8IzvhUZNFibNsVd3cGskB/1RqDZXTrhZf/akdFvXwKv48vn4PCcmLO+FMr6xXsShBHxSFQYDSg0+
MPAw/hM6M291WABM6vu7DJy+CyowL83noF3a6jmxTmT7+vg7ps75bvHM3TMFqRPOFb5DpQCm5Txz
jttoGz7NyHAoXP1N/RJ2j0X+tlr3K2eukgxcryGpWnUHDqWPE6jpZ3Xk8VxEqijMfb1bFnNdokRu
slKDEMfafOj/PI8Z8EmQet4+Xstvt+VuLWzrQNwUxqWWO3Vn+vHm+UmZC9+PBfCUk22eHo4nIxQt
SBg34scZ4ZPioEEW7bGqs7zM+0MGGIqeY2wmGoKxLNC0G7JpyaLBImukQ14KYzZg9zD5iJZcSpS9
2hGBzr4snkFc5Nua/SIuAJ9QgABRmXEWPbmtN/KZGymogK/PtQu9HDnF66Pj+ZUNQOh8NUvtpzc6
Mrjev8Tz2EWuiXOmE/gN96tnrmYetcUxSbH67nD81Oe4mZfgQp5hc92nt2U5W2PuOOYV76ZM392e
MxcRAQ3+N91zOk/leBst2M10Aa3QwBSmWO3zn+GL7jiQH7m538nbcrPfzJVUhkYvWqAh0CJmhAT6
a/YyI+PWdfOnT3VJYXBs63+pIt7vM3NHVcXojNHAKTeuVzg7GD8AyhL33eDp80R5D5IMUVLhyCDX
xU6M6dYxKSJTwoni+nxJi5kPOg7M1QLFMzg6A+HV7CcAp+4F0kjyxl0oj5FxlkYIBOwI4AJn0KFn
gCTpDvDckcsu/MJGKMfNkU6a1pt1Mg5hiSIfelUhFlXZ1cmT1Fm2lpffxm6xzT5oDz8vjTjlF93t
LHNTjTEvDRDQqqiKAUU+DSq/Cy5vpW09/4OaOyAgifu539erFLtszbbaxpiZbuaqa47Bn74+N0tn
Lq18jsERkeNDUtSJV143u4AyCXbyuFwuFZAyzksH9Xjxv6heTD+hN6KZm1slei5pKURX7iu6QNAm
XPr1AH9UBF4Pz05MpAbuVYu5NTKIgMrTScRCR7srYJrEl/d5g36dLU3vc9x/3tpYLBstBqJTGI5Q
5BUccpN0SBWjZ5x2jGMmnWN5J7oo79bGYtmYNUg3lBp2yFxVc+AIEOKjXx3jEhQ1tXCPjsF5aSZq
efcSGYezjNP0mJ4hUUMm9MPz01nw+C3j2R4W0aYZz7mZ9ZBwcjwtiIi0poS2CBDgjPAyOdNP119V
NBkDcFS0WtEKHFfnmPOGyLazuz7ZT6AbFPwsyD3BERweTum0v3AjlrECsZUnspRCLEVgpshfcFG8
mekQ8ocsewfBEVgOve+A1+7Nu/UsrE2mGGY2lBD8eqDMAp4n4dKXewHY5H+WLuKw+YvgFHZmJzZP
V38nA+81h7n1yTlrerWHaMBNP+m2RGFNYd+X6PdxAXf2gvTJ1uSxxFMr9sutvdlo5qHOBzNBog5C
Rdq0j7PdAcJ45gOOZS2jPYCjurwlMqYmidPMUluYmsVC722AIQW0pMIFupmKbW8fERbo5qzVZhqb
srqL3+MX+VtHMUB4B38CF1D32sfzYP9YXJuLBY5bMVWgL/FS26RrTO+t2td6KTlfM8CencnzM56s
5VrGsOdaJ/Cwl67hv4ekPtLZ8vTr/22HWXibJOqlsaX3VXYlgE8RoOwAM1mxY1d9fixqosZ+p68s
qM0ZnGQ6EJqpJQc6gPjpzS6EkKMNdd0DuhHq+sO7Ir8LMPciGWvUoXEhEwsNYcTJyzbaeS3OUJgL
gDBlOf0CYPCoSFvvwrLJyePFXlt+Hp0zY5CSJNLq7IzFpmAwN4honwXn2dspTutXIUGjGhrwaLIb
7V64Rwtn8RK82O/vb/AWRvsdjC68q0QFPvogxj2J1aqOTyJeAR3sVV8CgomZ5HcgbAh+WvL9ePU8
p4zNNpviqYmHBvueAuq0dZGi8oC2Mjv6Uk7kP+90IMZYIr8Ait1PpA1hKB9/AG+xjJXS47QthkTF
o/r1J+XyO0qcrWSsUqOUSg9WD3WX4NoSIAABNs19vACO/w5+9nv//TKej+DXgOXTooUHloYRqP+x
jf5oATURgfStj7jo/Azu68oKRFLsOVeH7tAvdbFEQxdRdQP0ON2Dm/hBDNvomFgWLmux1L7UP8Al
4UiY9uxuRDAhitCFRqyMUBLR1m3R9Z/e3iSA7VGeR4frtE4G9DfCGPWv46QJpdxUMR5zoFAhdMb3
eQ/GbC7cLm/nmGdZvJwjvRmwrMWxcMaF6oym43D9LN56GA0vwBuYxZJBHZ4D2r4vYFH7urgYIT46
P31gAfDh1bQf6+S0I2kZCNN1BXRn1xrTrU4kFoypGmton3eyDa4yTOlPv4AbHnxz63HU7/2tgP8R
xvbQ11onlH2aaPCLnZWTmUg3mcTGfC9X0uQj8XdZbDt9ZQKVMIqO2rVbCY2w5YGLdTUdM93IoKu9
2bqhtlQA7IfXuPijA3eNb/kUfV5wMv+Vc0y8nWPuVTmeJXMIIcsKVo6CCr0nzy5u/r5ueeN0yqQ3
eLMs5n1FxbaoRFmgMa+zouWIj82qdU8zp7G93TM4yyyQfi/BbtEu15j0nf/8AEWJ2/I7HUPdfAbz
2F6sMI7CGooJ+mU6aRfOvHYmL3j9HBN4bHAnbuQwRiQ9qm2bhBEuwKJzKphiJCYxyVwskGRAQQLQ
mYW93To8MJKJmYV7uYxJkfouC5UB63s9rA6G167G7XpP1cfm+vdT1otW4XVTF1VZZse1u7arlLDP
tF0zRwmsJPqAAF94Pc7UA1wFuEvfPBJF+lqyF10BoZguo+SiiBZzeFoRhaUhUonkJBHw+31K/4gc
d2zyOb0Vwpxc18aZYHaldqWX/mg+0zXwqBf5z+pwRJMBUgnOsPwvAPymruKtWObgVLXUw9NIxa7O
Tnyko4sAeXXD3Zk0jg84CxeUS1AZjv81GYXfymVeB7VsR6EfcmrSDAJ4Hgr3AFSspbsHMg/3bZ3y
tv5K++WrnButC2WZrvKAXi7lLV3Ouz1gjXiCJrMzt4IYp6TLUy1uqSDKoQNoQg+ZTcAGgsyDoN1H
44Mk0B/8d91Eb8q92U5U86y2dB/Bf5LRLjX755s/3jp5v2/XxVjs2jp1WYM4BWJq52D6BgqPBjoi
Tov4OUqI4/B28jq08mhhjOEek6jVFBkSkTU9rDQkDQ9CIFZktBz9j+0ErxQEb5jjb3+LSaH9fu6O
9luRoanMxtw873sm38fbHWCMgKJUl25Q8D3I/3u5W/qXZ5DyKT3hPY5TJ6piQE6juXiUepkTrQE0
017yHoKEgqysgwycOi9CpvaFdwenPLRbScyhqp1gWkkLSeMLfE4hs0Ed7HUwAGhtgpWj+UsCZeI8
/lP2+1Yqc7CWPOTGpbpou8QiQ+rkvnhGxmQEL96WwmzISPp98zLf9DdZZVJ1yoKHTl5JZqeJuhbz
L/WgacDqlYDjUKJ3iEgk9jTLOQVV7YQElKWgIrHbIA8BRDb4jxc9ad1vP4DZ6qS+CMIlwwcUjVO9
omIlvlv2ctki74dXkhj+my2i0Sfejglvv6dO2aDtYli5ZEgs5YBoFZA7xgaScIDM2Kxey+doG2dk
v+/fYpRZOFo1Aadiwav/K4853zxHU2ZrQN4iOcGziyVbdzogMpf26Q19asj9Dd5y3hNrqQEXrHRj
f0D/dqD8D+3poAFVZFUFLZQlG2yIH/ViSqFxjF2G5mNRJbGx7T1tfqZ55SHov7ZbdSSUlIpz1hMK
fieXedry2ohDtKgbCOSA+ojJ1wOIiqXd1wiFe1Zn6u5PAVy9+fgxP68CYfYDcvPHXzDRuXa/cib8
B0EywHNkfEEUaG+YJfrCYMr29aDOD4tm/h15Q8A59KlImbZ8GhqaQxCSX7Pft9HDCcOxObpWdn36
dNzJDpLZwyL3aKS8bRaxr70/XuJ14Ja50XcCmSUOWXGMsk6AlqFXUMpB/bS5OMdA7Fxhn88+5y/h
+mXukvj1mltHDRMVzDPgIFM0hz7+lKk3X5Wh8paOAQsZtcP7J3gYdak380rYCaJT4yH0km9BcrXF
iLfJs4m5saWVuNuLKBFvuT1IE57NnXDmto2ZYCEahnBFthPZ/ud5Q/PsJ/ciuGjuB3xvwFktfX7u
Nh7L1BXFlNDbK6HTmUn7mK0pCmJ9CXeRaXurcn16Ud3EMwySIfm9du3ORcXYzjecXf6dlmbkMrtc
n8xEi2XIbaTZ+a1egGIVmJuNrQSIqZzdSkR2OPOI33j+rnA8P/ITOAVJPHvJXEtHc1DhZ7by9Hg3
fsd1168C+xw2AiPzbMLB7M5hEasKet6MP8rC2mr2fM8b/fqdq7wX8ivRUAL2yBQhBLFrHsCiGOSw
ODld7OpPqY/OWPPJCF1tICIGpz2YN2SPfzBoJ4+8t+SXttEvQZejrEuaIuE/7lXdqoYukwsdy1VC
VJI2XxvKgZ40ThGiHXYeXzin/juhwwhkrrlYaXWcd1q4u9TB+YzGuu67XRmr0a3X63w3uiDgRNAu
Bxy5vx+xe7ksTHDRnYoQOx7uFunP4pCuSwKihIKkH6H3lh5pYwTKV9Q/sp62YIR44VnwyVv2d6MN
RtvNrMzAOWiGu1IjYkPOIjm7wjZ/wpMBK/JYiX93XtPF6qqhSsCtlQy2QthGrXUW1VjYLVQ/3CZP
xTJ0B5K4KJbb6hwIh+gpAp5v5I/oEX7PO1r4QeP1y8/j7/j9iDDfwcSiErrfy1ISQgxc+WlFSsOV
l3bqHJ2j95O4ZxAoL3gcI7/HNhiZjEabsQCCETMSdk5WAgzrsvSyPzvvmIKgbkX6D1Uhn7oXyIv5
8LYNgsw1Pj8H53MPF4LnNlBVZg2roaloJVMk6qwxltyKqqgJh0bABLr3GiH6H3fdJj7ka9VO56bf
r3qJzDO3gbOqBtb8/JGAe2VeScThtaBLVBTzKRZQfuCo0W9Bk+n9NT+Z/RlI5rh1lFRzDbvmXoCZ
i9RtjDwqz3WYWLeFxIokgcBTweoZYedj0taVkQg0jZo/tx9divyDvtF+PmUnc7t9gIyVwR1L+h3P
WUBK/yuW7droUqM813kqIAHhpFijmpBl5ekePAceivrUBbNkDcjvCv4h49G838/00ltlUkJWR4tr
2y7wlKDfpx87eq8IqqlA93df1Ldyg3Qr6ppfUK9+0dq8nqvfQTVd9M2HMDqWngbxMqb4kNcFaOlO
35738bFaLBbBCSAVzaaA6un2Zvhn11Sk3bv5TqJxQvWON6Xg5y7o3fqlZrA8iONRxMGMyf22gEFE
jdu2x90zSLgq0MZ8tKPE6T0ZKFbfJUXB5YH6Te6ApViqiZqRpVlsUBA3baiJoR7vhcSONxVJDrJt
zmM7czyAutkZ3lAXBd+CPG1UJwtSxz09z1Pv0/gMjJnmnD0r6COuD/m7vG9huEahw1oiwlSJ1ZCw
qBOxU9Ji3/rg/jGfwncUL1SnB/NWO8v2YsR5yX9vPZWn4tahY17X2I6bS15IRmQVxR4T7BHYOn76
r/+i1+5X3QKrUizTAGAYcqdolb0/4PJIOR6quNyfZoezTMRkoe8EX1zUA+I/zuOh/FImE7kSFS3q
OqL8XxN/SZL3uXS8VPuIcvBg3i2CW4riVk+6VdjY1lMbnFTnsdDfU2HWvVDmmTYuvYgCA4SuLjt5
/+V9JS/Z6GQLyR/t+RnVc8+1DR+zFy/azE66gCOe5oTvLxA68TFlZ2iYT5Ylli3keG4UvTbVei/P
k9lKOGxaP69IdraRVHFGN4uJfiQiGf85ARMcZRa38GsfjKgcb+kKscB+h46KGxQYrenS1Zu6if6q
TogxUmTWe2XT/xh/ynW1Ps9iT0JbbrTLlx6YNmFV7NFL1xExVpqfrAHRjEd0n5E3GxOQwDwTAXKI
VhPRfgVY+D7QfNk7bhJOHuZ3ZGyBVuXmS5nHpjpdFKWO8KXSpvYaeDkUonpE47TpxF44Cz1prW4y
gJW3vLOa0M9byWwNr0/1sEKWot5bgWwfI/uCJwAJggNI9mRy9OBJOsqsXBS29h7azbx0y4Uyo/Hq
Y52ZMIDYAUDNwv4pho7u9fs7qY9FHStm0uzF+UrYJLvREz83aBzX7Tw405ozbN+ZdojZby0aufMZ
LizJ7MI+u58nUnk/2SwA2oSGXqfI43bnTu2SSZM2CDEM6DXzdWXRl4CSbc574LnOdsmLFpHm3fBf
TIR7G8ORnx/vxu+uPOiDBbVVdNxkUbnm7W40N5Xii5YZ7Xk/QDOfMBGrOnJhV6shIdb+9PFjrrca
zP7Rk+y9NssXppu4LWkCbSZzML5/p9jpp1iyiSSlaEngtbo/GE36P6R913LsyI7tFzGC3rzSFstK
ZWT2C0PakuiZ9O7r76LmzjlVWZzi9Jno7t0d0REFZiYSQAILCyl4+qqyugxGdm5kHcOUiDE6jTm8
xefBDSzNJAsx530VhpI5HcfV8ssmIiCd/ZWpAQGUbxuULQQTHsFCym7q8dkKE+mylYGT/vHW/75a
KaOBplKR42ROk3hOpKL9xuvVEJjI6tKtB0O0mu9CZyU9N5tVYdVm8uRvhM9eT3TOYO3WCPGnYHRu
a7Fuj7JUv49PS8mU2U9CLIIcKSZs8yo95pMpZZERpKq5lGbi9iZnit8B+gxGFDxKJOAt1Q2N1FUP
sduBeuWIRj9AmA3hgFDCEleY+qEvPIlmIkekWeDTWABZ0O1MW1at81StIKS5cJleOMWF+2QxdMHS
jMquYTUVI9czlLJEFqgKU9pukM1UbNHYtMi29nqxSZa09D5axwcJGlK88LEyWsxvNabn+lJt27K5
bNJRH4EBdNsDRlAeh8OA8tbow9Gkers18zW3K5ceqtMVuFYZDf3syLRxaEBDxIj/uBUetpyqNKLf
XfzOrN8Gi40swSHfVQbg8w559GHrA8eiGp254hbz6HQwAz8rIs2DoHHq71foB8PYE3HMk6I9k8h9
G6EN9ad3QO9ZtyWnx1fjDrI7iUIYKOHEkUtlaRxiIzdcO4Zli94e2Sm3qqOu1XX3oq79FWdmJmMp
Vog+7MLlDM0hbr5v3GDFY+qNthTg3O04Ku2igOQW4gtUv2ivJaGbMg4Rgpz7g3YipV6te7cyCkM8
e1uV0Utfb9fpdvveucMmWIfcgpG4s89AFcBrKiqeCGhMkWmwdkOGLO49hQWICGUbHYSwE4LjgPmG
LYDT29fGHHEFTgEyMYsj0e9Sjr/CVQnNvRwnAmswhV9X1rGJ0rCrlYw77yAVmCzReeNR+eR0G0Oj
0LfhODGQxe6Z02Nr1IEhuQgW/v6YMr2D/rNYg7yzT//1QdANlAWBb6IHIraKFyWF7LEYegcoLjHO
f3Z/wOcWG6PR2J1TmMm+dDar02m/B2do/PpYLe/SApP4qbWWVVmRgxGgwvmhr4miltgPtdSDt3ET
Ov1eXHGou57AObygenSqEcIUUFfg+QCPiNCWigQQ8MYJI1WAw73hKQRA6vfj1dCGjP59KhIcZb/I
hLAGoPpLBT0F8ituu1ElZyHum7zYjcm6XQadu9UaoYjaAcv4w20CczCbhUNZ2Cb6gqbK4BcFg9/n
TM/Udtz74126Iyiituk3N311B2ppwJStFr8/QW0U/NPtxXXr6kFokAVZ9GuGFkUFI5rQ5UquQZS3
+wwtaRctuI+lraJcVx56kjBMv8//BLaq6fxS58GSgOn/X+1VOMRNI00qNXGAK+CSVjH11Wy2yJVO
M8nw18vC6Swo8S/67Uri6AVZxypYUmVV6MIGGR2GoeMvX/+Ll5U12P1+ebbJdPMeqTQVuEWjIpRp
imWik0U2mI+VevxaWNd01JQI2Bj4W8QYgizSVBExI1dxPzW37thdduIMsm5BThuhyXvTLcTAMxf0
RhSlFVEY9oqYAXWevccbxQIhIr9ZwqwtyaAUQ2sVFeNmIIMtQL+lB/tmacPughMQT6D0qky5DwEP
GeruBInC1kzCTaqH96SB15IDtN+gL8mZiQdu5FC7hbYQXmRkAMt9vJfED9d3BSd+KnVvv5SZn37p
TgWuVkTtGRPnXpmFWBGg+d7CI3j2PK5+m3Ls4ThKmKGO304rHZmSbrtIRbG0T9QdEYlU5tXU73hO
e/OIlhXRFtCQnR2X3vMzFuDmQCg3KWcZV44BBG38o/0ZGwIGey0EYTP3/UbE9AlXRsaXkFWLGAD9
5fXO33hma3Uuu+AmZ2z/tYzfUOxKRgTMnIwRtOI5PDZO8qKZS7QZswIQN6FUi8BJoQt6SuTzHgvm
rrOgc6aPNNhji7X085M+XH0/GhhzIqb4+eoneiLOOIAE6rGEuehLZa9WQEVfqsfxtQcDMGXLJw7a
47HXv9eaM3HrPRa1tBjKmCgDydoebDdnUxrsrjHI+fHvzwUVQIlImigi1wE0wWTNrnYridOgxTxe
KO1ECRfq35XJL/Zdz3jjGyHUkdTZULRJByGBmVva9v+4BOo0WKWQiqHBrxM8THjDRolUQsfqUhR8
VxhAUHSzCuos/Chs4yoDVB5ox5fnl8yVbG6FWXpL02Bm7cjVkVCGvRuFDkYL65lilxSUW+fcMRf2
bNbsXsmgTDrOgyVhhLW8vCiQwRqIV8D/VIMJb/v8v5jGOWu4ruRNen6lZpoc1uBWxJrClbtTjoCF
omFy87Y3t5efx0tbkkSZezLmZRfG6EXinxNbdLcjMDBLudGl3Zu+4Wo1YhCTSK2xmsit9HC7XmpF
XLyVlJ0fyrEBzQ2OZ7fx95l7PqPPUyT68+Otmlc0DYAVYKXAzEhJGWM1K2tJmphDMk8n301gXsgS
SmlOCOACEtigUFFDk8DtXrWkUSKVoB1hMFRnsDi8jHwALcuFOGLOUF6LoS9N3gwwAmguUZ1w5dma
4x8eb9acXl0LoG6MV/kKU48QgBzpT3Hh3/5G62HpWs7FKtdCqGvika4eehZC2ESPnipdeCaufODW
vlmtlkj1lnaMuihRgbq73EMW73Bbb0XcpXB+XgAoTBTkKZE1paw+avDA+vZolRoxZCLURTcaERM9
PpW7tPlklEHzieopXiio6lOrqOU2iktPmGbRvQlm+ZptJKM3csxQe3kWYGKa/+ShB2pRwO4EJKKQ
+aQUYWT9oSYYznQGX/tO99ekd/p1uzdWbDpREH4xdmP0h6XTumsn+l3olVhKNQbiRR4TqSDZfTMl
Vo9OGCCYA5Fk/jwDk/Pzk4A2IDGqlYqiiAQcylJ0e58JnXb66gOonQazXtAqBB+AnR5tuMCXl9qM
QXmuPz0dj9z+9BNYgfWzhGe96wT/XfiU50ZJeaqVUTc7a70uZfNocoeQHKVGepEBIs2BVV7vDYvD
cXvnaC+hBb/RF1c995r7zbL/f+nUaUstH0Y1D+kvmAXwtrG52PBckGA672sUTU/F1EOZOUvlj9lY
41osddpoQeJquYJYDxAV9Stbg71kaoZ7fHvmbPO1FOpI+zAXWb+EFFY2DxOKE5NsfReUno/F3AF8
6COk/KVS1Q2TtJBTYc4xBhDtumOzkxITdZHnrwUb+lusol+r14uivFpcxzUjJRAmYjIAkmSJLqy8
J+34CYDNn86KXj0T4fqETOix4naTyk+Em0DJuRHm6IetMVg3+wZs0zdPP+vLxwX54wXHK01O7+4b
QR2LoXHIp0s0XSGGWMhSrHb/FeK9/VIUK0hTqc6E4exX01GAmFl8GjjUPjHsKrX0v39joPdB01Ou
cqtGMa4yI0uF+q9XX4B2d7oP1tmf3Pn5+Vq0efPGB0UQAYy3ogRPfuvEBd5PyJAiCVRZ/HO+7dFX
eCZOYAevpWtXTqX7rvc3cwRjHR6AiTOJCdS1u6BF01W727Srj6C0KOpTEo8JPkI4JFsB0IbklO7i
i7YrIM23g03xxCzJnHPIAiewiI7QcwvQ2O3C804lKtsWaI99q4zMHd1O1IfSXOedtaATd3iI6ZJc
i6KuPN8xgpwqRDyjmja60mvmBgZXONqfHwVsoQiZPOQuVdsHVfTjjZ2LbK4FU4fbqoC3CmMO+rpt
aOFeoC8kWi+ZmhkhwBIIPHDZKCBBj243MuvFIWrrlj1vNMmqHO+vB/d5WGBymDE0kjhFmTgx9AAA
S3ArJQjVQhgzqQfFLK9zo5m2lq6VuuRGu0EXVfvl8c7N+KZbebRvkjMl5CSxP4tOUp+k0WxXw2Dj
Ek6UacD8r4ZP/LMK0eYxoL8kccyl3NwdVkHD7ysowagiEHTIqFAa6tWy3DSBAtBTYLCG50x/la5g
T/8OjL60e94J1gtGdsY/AdglIOBCLXzK5FBpA6/nFZBENd25TuydLKNxWwsM9c0aL6dqtSBsUvzb
e4+eIagMsBgTJTUNgZW5jEtJI3ZnDbOnPMdWhgU3OJ3SAwG/r7Gr51zB5J1YDRCwkfR2wffNlE3x
9cL09FWRM0Je61Yl65yLykQK+jNgDHZ7bmIkWWKrcSqjfjpItmD/wWBBcxowO5j7NlnVRu9MfVEy
WWL//I2U7taJRI/8y9Ih0wF5ERMypiHpz9KhRRUVLCHcsQLUCCB+zkmREk30pD8qkdH6YF7ptmN8
5Eq7Ho0qbsy6sEdElYeA8w2AFR9fpHvTjk2CHivi1LvDyZQSV1EEUBDS/2ehJWiyLr6GehOkH4+F
THbsbvkSYljo64S3pE5CFepB4qK4P2c9x+gkCw3VY0NTRkcW8eqtFi21TMzqFYAZKgBUgK6z0/+/
0qusj9subaIegzGzaC1UY/wxBFG2YPRm9+5KCrV3vSZ4icIV2Lu4EbdeJ/qbXAgCm0i1dnq8g+J9
3DK170mCxsIXAq1FyVIbNivDGlsot2ZrY/j3mnd4h3W8C2Nj8PcbtMXu/5qRy66B6BsOxPG3r7E7
2Nqfxvbd3Gpszuns7Cf4kBSjalz82Vqn0J4ozx5/60wO5fZbqeMWxF4Q5RwXL+IDnYCZgJP13tv5
+XPM87parDz/WO+WiKvu2pBgj2+2iPKmXhEJoQw+njOT70L2D/FOreCq2UECT336lHO43I8XOnv+
V2dCeVYSqxzoyJL+rLThgNdoX1qkaUtXVkNpwVD+XpG7K6QAsA0GBhn3lFpcyWd16odlfyZWt65t
3smeOJP5K5+m081+yFa2M6daPV7g7L29EkotsGV6GU2uGTwc03mbyBNCIy+JuC2rQNIDIvh6HKNV
+rHQOQ+Hc/z3UqlnREqySs0CLJXviNWvpBpTD/pDueqIXWZ4vFi8p7edxaRLVmP+PP8lmC6PcE0v
SZ4AK81K9YHHbJKBWCrTLRjD/+F6/FvMFPleGacCiI6kqfP+rGpPA3mKNdVo2XXo6bzy5b+3WaAr
3IlZdIfTz95pEEayyDD3wLtr1K1MPT7mGh9iQ3blp5qh1KJehw5fhCaMsSv1o1F7dsM2Tpn5JlCz
psg9Vdm7Vn0Uist8+MwP329EwhiyuBSjzsVSQH3+++Mo9eZKps1iAVcp9Sw/cqrmuY7OqmgOnZta
SmOosU1MKd5EjarXmN6i/eMCOGzHlXxK05lQy7qawdHnmY/Om5RsY8Wq89JQ8iVesmmf788B4FZg
uVDu+7X0V8fPCFnbiiW8hie+8cNKbt5lJtED5/Et4ueP+99iKBfoyX4GXrIKRpixRfEVXSYIw091
eqgk8PNHplTrAjDXvWom0DUJCqGKADwj/kiVFUsOPYPxPOGGi1uDD7mFO760B5Q3CxmxUPm27s8t
YmcxDozMsyWGPDf9Uhpp3nBihsl/bzel9j1Ya1qObeAVYmJH4TbW9kURvefakxatMj/fjOy7MB5T
dh3VK69pzIip1oy6LTTmP1i0CLJqCVA6VlbowYmhGtS9RAaYF6XoP8SwneSIvdnnMrdt0xTz4x7r
wKS0tKZdC5xiiitNq2pNjIICbzJ/X8lPAlvrMSZ2h3ZI1imfLAib8xWAhqJzB29N7q6DTcVoRL4n
Hm7wh08+q8BlO1VvCsXpPh+vak4QHl3TkxaQYEWkDtRjpE7l824490Vh4vGs10xzQelpNZLwoIpL
1vo+DYkpPCrmTKDsLAKASVmGIU5q0WuF4TwSxYmbS9endjq2htqsBW2j5dxaCH+0rLIer3LOF12L
pZygz9UCWHSU4Rzyz0q1Dou3OLYfi5hTjysR9HjSUepR42bk4dxWb117KEuAvQM7TERdjc9lvORd
584NwEkONfOpaiBRd54JvQKM1MxwrgOAZ2O8tpRnvlmpXbMKyqV6zr0wGVhdxMocgmVeoRF7aG7p
oyBgkR7A+7+0W/5D+EN4XYkX/Ma9IbuVQ18xFfx+oQ85DJpRlT+j8pYTYzg+Pqj718ytEMqU120i
JUPEI/YX+cLgRY9dM2RgF9Rh5r0MMZjvxSpAmk68ErfmQou5gW0jAY/UHql99RPRTw88dW+NjOlX
OjO2Lnnjwy9meEmljTJ8DUNj5gFjSj56YsRoFdR/g/Bb9KbWtkzNV7zo8sT04Wm6pjOKpW2519/b
76X2nnRhKCndCItDnobxuV5VZivrhDdl/x/n6W4lUQeQ+lJXdQUklYobqG4sFVbsv6LwZrARa2fy
Aq5iJrkFeXAQSFIr0GC6JxSLYoK417CyONkJbbCqcqtsT72AboauOWWsk6l2V7F6B8JRDV3qImv4
PvIbnlOzbtMaXPYRZR+B0OkpmnSChYLsvW1CpyqSX+hcwZwh7TeAv/IrXauqcl/xw7kZOM9SywLc
NTlaSds4+n6s+TOlr8laYBja1BuDxmjKDAqEUysFBHhnsYSL7g2ut31iKcNJk46jbOXFoZUDPWZO
pS8ZmBMjkeeceUabpRz+RNImCqK/qfql8M9i9i43b7JgMI1vk3pBQWbMwPVn0m0RPofB0oMn8udW
jHmbk0erVopwrUlq/BQMdWg+3pZfJOOtZ4f/A/wcfYYsnBLNf1/CK6WxIoLKDZ0ADGjIQHjy+fkp
Gp9P29fX1/f39/3+Y32Z5sKhQpEYX4/lzxwL5COPw033AkZ92o8rDcgDWe40bpTOwTYFVEZ2eluy
KyPd+U7o1BsBROPCMXXGlexyFjnIFusglZ6so0uzevwpM69+FXPHpkI3TBYL2Oftp4Sar8qJlsjo
nM9B7lQXludbmcW8V6vFjO99LKAKaNTCG5xH8wvK67eyuCBSwrJR5DO7Dt4xp3SFQvAew49W5UJm
Yaa4DklowkIHnCKiV5FylgMrRAKGnclAVqFntAGH0hvKhN8i5k1hwhVICBZh1DPVO4gUsIG40Ijf
6F4DpVG6PAcCEayZu/LpfMA8HxC6GoOhhfqn7U6N6frZ1mFWjtXTarUyVmvLcvQIi8egmQW/OvMg
vP0a6uIHY5cxLMnls6KHFmnN6gJugvAcrQyjANt6gmzSerEx9t6w3QilIXnQaE7re2wBHpwvxp/h
s0gs4VXYjvsM9cqXGrjik396rMAzmb1boVQ6gA0jPMGDAvsOAt0/u4N9OIC65xAYzDRL7XPadODD
VEEnbrk3se8nUAt98KjhrJ6lp0b/x2PONG76ILSc4JWiYZgfpXtllsj+0FcyWhCa484ut0lob195
W7OcEbha7hv18PhnWCv5whNiOlPaql0LpqxKAAQOx/AQPHImb5Cddipbp4jx/rdr4e3xts9kmbBK
kKeCDAJceCz9jOi1piAhW+OGpWhSaLVLN+qe/NT7O+9VCY3oGGzi4eWx0PuoFLUiMFVNQCP8TTcy
Kn3EdGHvq+d8mvhoXXJnCawyd29uRExB05VlzkKtzzrPUzD4QVxruDuRHVqM0eqvr74hrkCasuCL
FiVSN3Vk40ZIfJCQ9aD67AzMBt2Xm/jCHXmT2FDQVbZbapv9NX+UpogaquGogCGJgkrY7SplrhhQ
GK+wSsAn201gaFZhfAZmYE7sFbme2gT99kc0i64Lp9p1mHE07UHq+DprHzG6bhWZIPORnBJ8ABEo
FyPgV6avb/BfuYNmX8wwex1M3+g2kpvsGLdGo7dnBG5hgU6MWWQPmNWMqwVRqi+nZRoySqlMExD8
5ws5LMGZ7zh+cKsnXjpgDkELjo5nKlpWUMurwcennGtTNISN98QccxvMhGikHFfxn8AcV/66crjX
yi51dUNQ1Q/02qmdGIfoHXnsAwtCAG/fLfvVSTZ1nBMEGs2FyIdNBI23xxmpbZipSagClz6gg+dP
6Sr2uOUt3ccAWMN7fXwLZ1Jj2IorcdQdgbg0GbNIPTdWu61Qq7UVC3kgXbM+CLrcIyeYmJ8Wh33N
gNdv5VI3xfeqQCwFLFNGL2vtkn0IMEyrl9Zr4bZOu/esxwudsacTbgRPCLwlkMCgQqOxDNUqSnr1
7DmRKazqDQ7WZlfFQgi2JIZyYIJacMiaQgzCwFXv+s8aWOdyQ3l/vJo7GrRJg6+XQ71PExXvhKLr
1PNbhsbXwI6fPVc7+jt5OxEEZLoCF4mk5vti+9/0w7R6ChrqLiBI0DTkEm/VU0YoTxJpUM/1tljL
mPSXmKUlmooznOK/0tPjZU7KRwsDvzayFyKAjgrd3s1GXgEi8UA7C4UVijosFIpofqaPi2QxM9Hs
xOT9L0nUfvq1EJDRj7SzhumIhhT4BiaxC2bcnGSr4wx+IaSbTNj9wmQQDgkTablKaX8Flq16TDPt
nG2jk3zizfE/2rl/CbibDkQGbvAmAfKOWXE2c/S3rC0uKPvce0MS8dAAbkfSYEQoOyr7vqa0cqEB
5MZ+FGv+q/yJjpnFHxc7KefOB1ECEBiKikcezVnbpJ7YKHWHUdGYcHuM/iq1jix5oneBPn4oC5s3
a5yupVE5jjqW21DyGg3pOZ1jdb7QCea7gr9go+zZ2Cj/YH49n+pLL/wZxzeFQv9aJOXJo4ZRPZ6D
WO1QH6KT+MV9N0u08nMG6loG5Vw1kitcGLcaAtqg1bsPaa8eyh9i10u8EHMqjtHLv7BrNOrTsAMu
9NCXmGZghowrDILpLi7/NJgYgVptOQsAveTy2FbMJIqAykPdG1xZIEDCW/zWMiVsmzFqDYHsGmTk
gAWOK2nTwH8GqAoDFAy69RQYAAFUpLnRbLrPpY6ZuYfqzRdQe5vVtd8P4IkESwPR/WddsQJb+Kwc
2X3d82aKsU3JJXKKf2xLgIOYimfAlIClhO6UG9Qy5UYF3HwKO9oe7xYltx5/mLqzH2/w/YFq03hb
7K0K4i7UbG73t5SLqmpy0BGyWr5GHPq3GH1llWZAt+V8zy6E0tOv3VhI8F1oHLIYeCFw0CIqDBqE
WA7ZPObPCQMjHHdlZhJPKi1eaATj8cLEuzuBNLwMQybgoY8omi5GYWxuEw2jIJ2Zcc8VazbfqJGb
a7qCQb0e8+p5X2G40qIdC5iJfxr7JwkczvwFUZqhCE7/xfofzUrxTnlijBcOFWz8+7v8IGSlqaeu
NNjiOfQ3Qx/qjWd7vtlUZo2JH8CPl5WVpHrzGid63VpygcA8RQ3s0scbwV9A6Nw5U6wSLhRx5cTb
cedzxKas02x6UWaB6llFNWAeiII0YpQ3jJWEUbEK+Ny3imbwFjRnTjI4KgCbQ5PERGh3qzmi1AuS
By6dMxo9OIfvY1DnCHzuVj02GWQiqaNUcfYsacNSoX/uaKUJ9oawTwM5MQ3F7Jiy8CNkxQC/AU6C
0xnP09l4LWUXAaTIuzSwG7L2gWmOdqO/jtRDpsVGAXrmzmC5VcAYY6BLn9qwGUe7KnVffuKawJDz
P7y/ilVLaENw8TPkJfkJi11aewbSzk3y7qdGK+lNbKgb/i1bS+Izq44TM63X2aW6FfBfj3X4Po7/
1WAwrWEmuyiByut2j2UxlBBSIB0XsfwT3k8lAIoJRrcVub/Kq3owSxD1mnEpgChEqp7rRGbNeChO
vpw2Js95qiFpntml2U86rVD0CTFqIVXQ/S6kgl5okqi3GNztPv7uewDIhLXTgExDPDthm6l4Ugj4
Th59NbmA3DZxNZ5L9zwju0GSFJiT3RhtD6J4wettLcddQ0ic21IaVQvbdx/JAL0qgWgVj8Epk0wb
t5YIVR6Vo3fOo5ToNUeeI1xZsex0zI3VC5xkLNdPgfKyyGhzn3yBaBUvdwxZFsHtQ8eCoicLBVuy
/iUljteBvrrj7JZ1utoML129rmpd8r5FfqFucQ9SnsRizRw4xoBqpZmb5ZgILBpJ/UvUaKrFMigX
dR4Lnl/SBk4VgmKlaKtqNYK6fs0HTGvLgaI30ZibqhB4ltYV9VI4efe2ENGtDGQ2eKR5Edl0SofF
ts5COar8SxmLyLRFlYG5k5IhKZpklwIZ7AaQQjOuC9XRfHY0oqjKbNDFRq46YCjGY828TxLgazTo
JHwPqK0wfuP2RvkRG+YN4D8X7qQGRhrvhh+2wlQ7gyVOhHcWyDg7KwstwTtwolX5NqA5RCx0Nj0k
5C+/5QVDzFdpZCXookN17GtoHSlaE8lSuI0kmJr2olx80VCYpX2cwtNb34kvx8RqTDhAfgN5jtsv
TyWp9UnaQaNePFkPfLx3hW363Cj7QtT0qn4j3fewiUYnlZcIwX/pZe5k4/WJChX+BJz2VvYgdHzr
j7l/4dU9jIdn+seBATROD/J1g/6BdhWLT7Vks54JerSP5Jk9di+iNfSmFG04A3wbvC48SedUNTsw
CzATVTu3ZHTuHT426OojaYfUFJISFMS/9LArB6ZyesESlLW/k1A3rA+cJW7S1/FN8FfKMwOrX5rg
nJMWjum3MERtFaDyuIUTiHXCb9xulZBhkmkjqf6l6mKLPA/FS1ZYve94xJC975rZtrlTNO8ZJoAI
4jYY/pasKXOOAlxQL+lc5iDHAOqFaFvgOcLmVtKaIuOMw1qK9kliRd4TAc1EaTHxqtF0LrGkZ+EL
FVLvpB3ryC2rGJg3I2K+RfkZvcR6w+2a9Vi/K5re+4YfuuEpHhqdzdZoz124XfKMjt4snrL7IpO2
YhqK/kXeVbI9MIVe9cfQ32ktyK3D6LUo9GyVxq8daeC09Tx8z54isoolcwy2fm3L0ivfm8OX7Ls+
cxSBDCdrBWxKsNhadZA99FuVR1gbPesvPm+hhakQjbB7UmRbEHXljye6SntJYrfIDkAZBjB3w1YG
Vd64y/JNAlxpqLeMi5kGOQrH5CUrzVyxin4DvlTlOX/zi4WAd8aDo9AkAxePEA25FYmOeNGf5rOM
7F/q2JYLA9j4wnfBOtmaAGslOh86am0MO1I7XGx1YCoxMjPx17JqyMNOrBY+Z84t3XzOFNRdJc+T
TCN+V3n+Zdiloh4rdhWbHYroAauT4KUGQ6NoiWxsqny5IHrmdt5IpsxXk/D9mIqMf8G4ozRFv2GZ
G1ql6JJsV5leZqATTLIFmfdPfsTGiP5h7NHaMXEv3y638UdBLEs/uNTsnoHnicZ+F/iqXuXAU2Bi
vJBbcTXoIENbcwiaWxXXMRhcTV0iYr4H6eFLhF/8Nj/l1+gxpmmU84XYCMGFqFKn86hi7KWG752i
VTijG6psWymJeiZc9+TXbL3JNL83STr0uhxw/BuRG80Y2CQ2+YIjXznjLUG9Z78Q/YLgi+ZZtJIo
lGp0XqCEaRWEl8YTVmUYmZpSGoCyV4qTV3bQtFbFuFnUmgE5RsxLUm610o4VwJU/H/vo+3oLit1T
U+7UTQH4lkwZcjkXhUFGQ95FdmJAmrhXxR52MFaxaPCey0srZAzf4wM6ry6PJd8DhCbJGoTDwwLC
KFGxSgssBl9pQXKRi32m2aW/UeQViTF34yLIfyNlByYhD+0W7L6WrUqdBmKwbzl/7nNiBhlnIJ4B
0PStA5H3kHiGmodriMp0pjYE6StQHb8NFh6Ad+kl6pPFWxXnxERkEHfFF15OhUsPM2RHXVUBxZPw
VlpGmSH2JFjwtdMJUE4OdT5EImjXRBKXzk4wGTC+IVsmlxKQiG1FFu7tpGqPfp5yIyHflcCp4+e5
Ya8ML92XIqzzfasaS4n9mXgZWQj06wCMNDGQ0b1mSpl6RMBw98uQjGs/2onDmiuVnddsi0sxilZH
3vNh1RqILUxG9M6P9W3mgYK3M8APmDo55fZVKq5KMbG08QIvuJTc1FUYYRT3oCed3SY7UMXraemw
S70r9/pyK5K6XMmgMh7XasFlDHIj5hs9ETg0YL2DLOubQZLp8QqnBdyeJCDnIHgUFRZNapgzcaud
aKvtUZ1WwosQdIkZNGOls4Q1mE6JjceSfo/qThReer9MDUgVUntJisrvOSWKLiTbDPKz345GL6LX
jP9GRkf6aFsryTBIBoyx3VZWD1ptj7sebqep9IzfxEsV3Pu8IVJ3AovEL8w9OGzpcaJKnUcRzyTR
pWZ2XW+QnDdS5ig9ezYz6nnmpgcVJclBr56EiyY/lWjNzpHm63UlW9ia+7rS9Clgs53gojgM+jme
s31akryOLqX4lefntnyumCchlYwhsPxQl73abaKL1JsCasXi2tMQncUrvuF1nliPj2lO/SaDAfwl
aj9wNrcKEZOi7zi2A0wKoxaNVmvAVS9ENXC5ZFxFSpGYCBKW3i9zQjGqDlzCE0xeoIl2pbgKQLsd
xpckUNWV2Fas2zXvXN1ugEIa8cSLtIVIeCYDAtDYBIQAkJvFUqlrNhReiDEv2NVR/CsO7qCAsTHF
e0Os9PTUIxivQotrLHUJFjx34SQJAxJQDJ2yY1SYxXdNHuERHl0UuR13XLKL4xS9LnU5Ltiuya/Q
103hppAGIRb+TS1QaDp2UNQgRoIj0FkhhPFacDJzxpm/FjEd61Ww6sE2M6kUxZeg4nROxbxTsAB3
X+DjZl7Y7H0QdMwkreJthMbyBbjjnMZci6aCIdkXNIRDRXxRc0nZK1nPGFHCAZKUK3jugqrESKI0
df753cB0pql3CUS4cAe36x2DgBtZrYov9RChYfbsCYUZCL4R9TnuY7qkovdeFil/tOig8Auc0B3x
gkfaOBgJ1oh2Vc4m6DnQawy5WI/ceGTCktGbRolNH7HqimtyIMOi/0fad+22DixbfhEB5vDazaAs
2zJt2S+EI3PO/Pq76AHuliiOOOcMNjYM+MHFTtXVVavWQqsupFx8vWIK9EurQ2KEwNibdSl/K0Ev
bGuf8UEYzvNLO2G88G82G8pNSHSjgwqN4dczU6H9P4sHDssRb2sJaVe06hFVOJQpEYYNWlPZ0gqX
mLhm9x+mCAwNo/gG0mnXVtlU6gWxl0Jbi0vd7cuVlp+YgcbJM3LdQmHWeKF36rZkdfT8su5SFDQe
1emg0UM31kY1Fvz5/LX5inX4bOAzyMKkjb9nUhUt1GoUPQSiZ4eOzx6TIR0sSXVi2mft23+8F5G/
QN0NCE3QcvzF6BdnTxLcMOuyKrJrP0S37VaQ9DY3RIhGZO/3Ld22jmMLXpqaeBKmSzQnFMrI5vfo
uVyflcisHOO1PvtUBGIlMtGEuclCqoD+PT4GIelX7lFerEaPZibTDZwxnBm4l0a9gsnpa5xYGEI/
im2kp0s95TnSDyGJlP/8ArwyM676xcTmahrFQRvGdjwE6FLeiIPu8dsBGkhLuc6ZdxQwzP9GNA1u
+dz12FqFKeHEWwN4nV/VNyhtqDqjQOYDKTDf7MDtchpOCys67sybqUTUg0ZuBXwAf0mRizF6AhM0
hZ/FNuBmBhLuH71d7gPzJzhCJjvQVYBLWr18kLcuch9b3B9LwdfM5QSw9L8PmBwdqZd9YAiT2C7Y
BPLDshYZbtgn5v1xzmRTMMEXZibBjCumQO5naQwZE9l5qFs9JxlvqAnJVJPhV+UzX2zkZLVgdeZu
urI6cYayWhaSqGFwyvG7+AJpulWHunjuKDLB64IKG2r0n4/3jc7cFbAJ9UkOqHyogk5ssi7vgsOg
im0mxIuyy91PXBqJ5dSjjFvjM1bd8h0Vk3QJUPoXKE33EnYxsJAscJB4nF+fF1RwXBSK6siO6tw7
BlWXcbiKXbGmrBzmGWHZCsnEtu5DntbggUqfxzzci8uGfUW6KC2kXZamVUrB2x2/eG7QfIeMVjbf
jdcxLTJPrlCtXSnKQCDX1AwIMjS18NBVkoMjWsvQ7UADwesCGiScnJiuNLi15RdlJlNPS6XvTow8
wezCFByKXgwCGi7qvE+h811fr7ugCPdNGXUJTRMZ14UoVUmr31+b2XMOHNVIDD3Kzk1RcHzaSFKe
5ZGNNEPFNLpaEs4Fd4LzqGi03UmoZqsUcpaR11I0/6Lt9f4H3MiX4GknXH7A5L0OMFESRKAisftg
VUss8KW1L5M43JQuEQQaQkT+S+XNzgQFf4a6iemVRNoyNdhsqt+COXsvmOuoegJFaCxh1uNTLu9R
ivkvPhM4aAkVSbwCQIl0vZVadMX2WTBE9sD++B/sKtgxnkh8vjD9Wm9aUy5IoxK8oGju1rSQzoxz
iAHTbqhWRLRD5B6uHcdADRObogjXTbcuoBQDyRYFomfPC187d8xF1NYBAAaUE8+266+tkT1nho6L
7LRf5fK2zqEzBinzFmUDoHmFn7r1jQqJ/ybgSBOee8iWOhuf7/BxREZ1M1+rwovWU7lFq9trHzz1
wD7EepEzpF2qyM+5Bzyw8MrHY398111/K+MVftsHWmSj5N/obi1neh73DtEw5QZqrTKJojhdFQWz
xK8z894ZYYQAsYzdOiDSu7YcFamTh7KIWZJZd1V2AvjChH44SHGeLdzccwECqpIKiskgcr+RDcqU
3JWKwYe3FzgR7Ed1bwRa+oIa0IYN86VayuzlgoiXB9wP+SEw11yPjEHw6dcgebHZGD1QnGYGNalK
6lTPcg+qQMN/DQe995butBtMHs7ypdnJ1emonu8EeR3buUzk/EGR9jW7VU0cUCbcZp3VL3Fq30K8
RovjxQJUmQyE+GQJOykvOc8bYrtvkKAA7Ig45ScPJHtJav4VlRL1wUOoFBhMrzclVUwW1ywQ/1qw
5odfrt844sJDbCbyxhehlC4rwNWgfH099WzOMX7NMAicPK3ZtD1wDFwlnXimlPZgI/W2XJq7lGVi
n9ZAJy+8PedyBxBJBQWOjFwWshaTqkWoOF4o8VCJZMqcyMFZ6VH6E1eMshEEK+kqK3IfC7U0/GrJ
kY8Dm162MAoRnlGUCOLf1wMXuRgQowaWW4l0+WPJJro2AEEQGGET04JNaSm/NtUOjf7EjU1JhuLi
+FDMDPTgDxyqfJ4Zacc8OXT+ixrprEOV/5hdAoIR2C5jKgdPM2Qfrr+R6Ssp4GIusSsnooywdssG
hBl7bQl8M1M8giE8x7UxdykDQXJtKM9rWc1CIbGjXXFi1lBOpSOLJfhIn74Kwpf0vsOfSxhe2Zvs
unZImgqifYkNEkvPFH/Hjo6nn+HwEO5k8poRgdpl8P9we8+c+Cu7k4sG0gKlOgR8YjdfeCSE4jbx
PhLFktIMfBq+JRYqcaQ9CLzY7lQyWwefk+lRaHToK6q3aWakS/JjM+fv6otGT3zxfmAGUXbwJk1s
VNDHFgKIoLMxdn1HOO+n7BaZRGbtAcfGSpChGoWoru31feQrZQZ7fYfeytVIkrkGBeWpw5oDdk9Z
QjMIcgfEaHJKVy3Rv+OtU5KX+zvglgpz3NoX3zE5fnGDfmRPww7YgqMEhPMCqsWkhEYjGiPrN6vU
dwnwrlD8sE/t5+PjUm52Lk98ZX9yjZdJI+RcPs47AdbV8Wixw5MmDUBCnDoYPghpTV9/dD/vj3uu
DHJpd0pL5Pc1KCh8jLumvUTQgY8XOI0cwxssqGXeNzYTVl3Zml6rYutHqocxqsq24UISVA9O/9K5
P4uombn80ZWpyVUaq6GY9gKGJRyhoqchTYO24WZbtnj3kkI8BO8t8It7ZyndPe+5/u2jadVFcl0E
FR5OdM+tUkg8p5Tdsy/ssAl/ANsZQp0BJ0tq5CdeXkjmzMRIV0Oe+DBsn7aNBswuKzzKHHB2gdl1
lF8Mjmd91pjnBm8jUBVTqo2ilRlRdgH4lJjtCIiUzJhDJwQPVn4G+nXKWPgJzeKDf2UlvBRVUwsO
SF7GqCBqxRLobtwyk1sTg/73MRN3ldRc5HUc1jnI9o1ndHjXMDRkTPTIRwD1bGOdWUqaze/ifyYn
Hmt8EYN5BvMsSDsuMKs+JOIZoGNukWdkJrS/GtzEJ/H8UARagr1kJjp6HkEDeqSDs7p/KOeKd6CO
RLlkpFkHzmwyhS0bZVyYiYn9YqYkOHp6ufc7UsWEQpEeMnugOG1XJ9oCILVw7c4gdOB0L0xPplJj
FNeNlNHp6mb9g5IcWkoTcyBqs05WyUDpb7RPP9sMNMBhSfX7A5+/9C+sT6ZXrts2TCoMvPgqjQxy
oxIu1WcqvLD6RquNwnxsySOy8PoS8+m8k0ABHyBRpHbQi3996fkC40H4EM+ZCHzHSGQLqS6DcjwA
nb7/pKovJUgXqwhdU2t4qSIqABNdODgzcAsVT0aQGwAii+r7FCuniFHbJ2wR211DAtUCEqcq964B
YBeOL+1/4tDsA50NrUFca1a4L45FDupb0ZTVdbLjfobYQJat2gb+KlnqUpvzZKAmQNIJjhQVh8m2
aAO34duQjW2Nq9BCmiJ/kfcJTAcZaECqJfTizDtWBNUtTrQImjZ2innpC07MZU1CWrjrV0McJQTA
pUd0sFv3N9yfaMHUWWHW4a9gCxjbyUkTemSqGrlKbBkNjJ9NRlLmIXaJhtrkC/fm5IT9KbOOli3J
sk24LjwTqPPBp9VX11lspiuBjpt5iPVI3LioDPGb8JXfiU85/wCuPQfO/teNDdwxXvt4/9Nn79PL
T58sidMKYVV7Na5uWQdJFc1bKqeAS+zZAq0/TLBOcpKu2uOSfvItGQjiMnXcDAoKA/AVk1vND3vF
cRX4QEemyk7jCApAut/oDykVqQQCUKsiSGnl375V2k5A+sbgAfCmX1FJyp0vrmtpYRnnHs1XnzQJ
2hHDel7T4ZMqU+8NQG1/zLX8YCXotv3KfsUV2lNjEwqlVk35p/vrIIzDvdlCF9Mx2UKQDwDOlhtw
363lx/DjLP4e/SdlK6/jnU+LLdgNK+OXljrdxKBfldYHjrpHKlD83uR1f8GLzD2XRfgvbZTTRZPE
X3by4rXAgimq6vM4tUWvD/N1oNSg+6scIT434MV7qfyxKUbw+7ygDu8np3qI2Ze+UuNzKmiRu3Cf
zPkNMEtIYAmXgO35W7iLr+mBMJDwnkrtuvIgul6mCQ3F+KusWOnUFGxH7i/GuOcna4FKP4qEkO/F
/ymBtdYpQS2VSmorgiKuVZ/D+wD5C11hNIkKuRqTqIiW8iO3fPLA8oC3fhTRBmgKXuj67uB7LuSy
ukptPtJliRRQC5D1Il0JTwVaOC2ufxL1fF/IW4FbKRkJC8Rm6sJEz71WIPIGTDzwiuA/m/YRC73X
81JWpzazkrk9X5AW5DG7HN38PRiYaa2z61I0EtXga3PISPalLDwl5nYenCivABCPWhdw+dfTIHou
r3hSntqfnyHoGeL39Lmiuel/3l/jGWimCjsadAKQ+VBuLocs4YWB9TBSYOIIBloOz7mXkwq7KUcq
WsxJLKO9RaKhi2RM4dJhMKSXUKtpLvlL0z5zU4G3C+lz8DIpEnczaFlpUH5JsPZgZE439ubE6Bsg
2QmClO+XhTbIOZ8PFhEgaEB8JCu4Ha+nuGg80IlIfYonKQIThADbIiZyQqVD7kCTRUkQa5OloGzm
dYGGKzTtIBJF8+X0dYEMGMPVLJvaLZtBgy3vFcLXnLjKJKcnTJr0RGkE1wCa6LnVXMcamkWY3lxs
hMOFxUbooUIHenLZNVweODj5+AbHYV9RTmK+kw7QJj3hHRSSuCL1NIIAqkV/49B+VQ2UNHUH+gS8
7oSS5lm504ShDohHAjRXF7kD+OnqOthpgg/QdwKZsXPNDt5Z6aC9TVmvbEsiQnIAF4eScju3jViN
aHzrvTgZL70USdmUZqwwoi00SaYa9/f43IUGiMWoe8RzAN9OWSgjiG8UjpZldurRQDa4DHM86Cm6
GbKEMvkn/4bPYTY8KBAeWuix1xyVP9tzbsrA2QJCHYCkC/yf979qLkhGIxW+B3UNxILiJCMyYtYL
6OW4tiZmlmJAAhzkZwdZsTqPVht33eqt4oDZ3hiEhSzwX9Lp2rND/ABtlYjQwV2PmsP1zs9rV1TD
LvFt/fzeG8l6P+jVGoxJ4EPDRJDjqM8+qoN7ugqyiC9C6Al6TY9045BW3+1GIq0GVDFvSFhBde8R
IjSnU0JPGfj/E4hYbTYbelp6VNxefjg1o5wSKjL49unlB87nOBc0x3nm8rekddGVtA69B69biH5u
L71rM8L11HhOKqmojznPNSsZbnQogZUFvymNh60QL6m/zWTlrq1NXJCb5rh9QlhzW72n2VoBj075
m+32+z2Uauj65wuVtW7TUbIbfsMHaQFCO3Myru1PQj0OWeGWHe3rslX5ZG9+jolopCjFh4dXFulA
GVEVWmJoTeoFZ3/r669NTyI9lQ9VJRxNK44pZr9ceAwlecHGbTR5bWOyz103c2O4FecZsPu8Rn/o
EnXhzPUJC2gYRol6rBlIkwVk2s6B8GXKPMcQa/pBMrPZHNBQ9L2HiJukL1UkbxMmozWEx2NFHB0M
kzljc9lthKJmnsEIQbpqDd5Q0jMHJf+s5NdWWoh+Z1do7GXEXTX23E5CEIcvxIHpG1iTQMhQWrHy
IvTpkhu8zXBp7NhCP/aw4OeUNq4fWqDUEoYBN39oxJa6U8kGGlZAFSxYmnMgmBdRUkY2Ary2rk+2
nLeqUnYO89yhvNSBAK8USFnuc3TW3/fscy7k0tBk3oQSMqh+BkOgRccDTiCNyBKhAxcf+xVFixnZ
JXMTj1WWtVg6hcaMMjDhUwulKwYnGI/sL46Cy5Fu5O3Ca3nuWCEuBWQGQRPgi5OZLIRciAYRA4w0
cBAwaHjH4/3+HM7sPUSB3Fi0gEoCanLXi5VFZVXzfuzakVy8Fn6xy9HOQDw/Nu7bmTlRaJgCmhnD
wbvjr1J+8aRSlaANmgEdxEmZbniXOzpSeNYS/1MAL2seNyYYfxeO1Uz4NTZp/bM5WbBO7DxPUNFM
ujdBSxnoLsEPKDH/rIm1JrhsoY3mHCI8bE8LIe9f88zk4r8yPXFXXIGyatXC9PnM0hfZeGlpDxo9
ieimudYMfMLn8+j/kXQoXJJsRV0mtU4rC6nCcrXNdP13IT07s3uvvmjcCBcLoDCCFkhV7tq+r63k
wTEaid3lHafHRUXLcqmLfdYcnMz4tAIWc4p8CLgMjDmx69ohMvm84dcSldVVWG0BtVtwA3OXK6hI
OIBXAGFC5XsyNB6yy1Unol233uQqLV1MqEASlXTr4Fg9JLrk0NIhVYQL1kU1DgJ0DhhLxY82L0j6
hhrg/a0+g/oAnvDieya3B3D6XJ4zvGvrtcGd94FIA1PYd78gR3CpsxBjjtHrdKddGhsX4mJdO7eQ
wqbU0Ks8WPlTs2O57YeEbJK077OFKGYGpIaB8ehyktCkPQpeXttiuoqN8zDyxtrmfiAcZ/Tf39uX
CAmq73YlLIFf56K2K3uTxHrgeFLD+rDXBuum2nKKHW69xkT3OuSwfGeFJIE/AOIe6cDv6YK4bfwj
x55jbc1X29ZggWJjNkpiKBKjd8kudJSFuOfvFXkz+xczMnlb9F40OKAj92zQFeZEM1H5AAMNQXj5
7W7ogXvnA70ilfHzfDyaTzvGig709Kif99vVSfz0jxAHpSvH+Fb0UaJxlb/e34rzR+Pf903Z8xNB
yQbIUXs2D5pp9Aa8lugJhSa1TANlE0jrdAPFKaQj1rwePfbyPn9Gm0b3UT0xCe3RTe093P+gmazT
1RaSJvcNEiS+35ZYUkndV84bx0AIUlsJTqa3lWZLqZmWpBWQgGILvQD4MNMFXdF+CnWvNi6JnMWm
3pk7FrAQZO3xUEeP5ZTFnO3lLk/Y2IOMproBW4Q1vPIPPmXPLXihHAeauezCiZ27Ci8tTq6lPuG1
uPJSz1aKFdrJ+9KM9KR/R34e5Hb/zXSjGiGMROgKcprXJ7ZGmreRekx3LppCTPlYF0/FwQPiUTPa
Q0QSXfGOaH5QAmswwEsYDVR7XviGMQy7OSPQMAUif8T7/GXmLzxU3ctFrKU1lryyBhmsB6ywCdyP
1qU5jyRvEqxRZbd4RyERW1JpqS45k+H7g3dDlQzxDa6iideSGrlJogT2e0si+W8KOBZJgcajNDQX
7v1ZD4nJRsIHTWqjBtr1fDeD52I79Z4dM7Hpli/hYMSOB+jLI+9vA1nEbU99ARxVb4A9u4zOKiBR
eVmY8LmY7vIjJnHxkGms18WDZ9fKCcwemrrigp3aETXV+8fQe+z7UudSXxdRmlvzeOLL6Fu9/w0z
FVkQFo/sNTKui1Ex6XoiwmzgoqHCN6AeasaRzlXkTaDJITnYth2bIVh3vZH1fUnEcH4FxnQyGvYA
N5+2NXelpIKtQYbHo9BkQqcCQ52V1RjGh0S/088l1dnZOwpBzv/am6y4D+L/vJNgr97o3a54Th5C
o9opq3Qv695HsRIOw4axDuBHyGgESvT60wVf+dKSz50x9BhB0gDvVbSCTc554RY1H0elbzPNKWJ1
/1EpDC4lvLtRtEMc7txvZiMsYcZno9xLq5Pbz/ekoCsaWPUEap7f997XqFuJ/pDxHjzjZZ6se6qA
LVf2jQdAUUkP7QN6sA8q2v8LYp/61+2SSNecdwXgWpJEBJ2jnOz1xtOysNJioC9tP7O86rmotwn/
pghbr0uXsF4zie2RCA/pfOhSgiZr2h4cQphpiAQW6b3W8CH13u99AioQeoCGi0S5/+buhGMBK/KI
7byRCtWKOC+EkPHttHYNSfxyFSLwRgZQu6aZtfwAaKdfGkz6W+U/+S4OdA9yF7JI0YIeaUuP75lX
PmZXQq4Xfdp46U/mGbWwPPddNKlqlSVHK459bEHgKy1cYKNvntwdwMshEwMDnAR+vOvV7CAwIES9
ENhNtWEEWoH41ei9B3X4vu+vxr8zsQPMCjopgZuGhuy0os6LwABXEhPZYZ3pHfgAkfAR67W/L4SV
z6MDQgz0+xZn5g8k15DHAGEw8ILs1G9wkAQJO8DteXqsNr25pDsztzmvDEw8cFEGvZPUMJAehm2i
8z8gzykI4j2i6drzMsnm/IBG5jLobSDZPlmqPEEIUImwJ6KfoXxFy20ybKDvcn/a/tjnpys1SgvD
t4OmCB1g1zuCi+OCL/Mgtl9KAyixSldIAMrjZpcTboc39UCeGkDLHxIoESSJUb1AAX1zWt3/itHI
vY+YvDg9oJzcpsZHgA7GEIcOinSf9y3MzOZIOISNgdh0bMy5HmbL1wrXlmjs5Tpc3MPa90Gpmz+6
C7twZiAjwR1iFdBnQEVh/IyL2KxInCjrUwykaOIXha1UkyuKpaaLuQjsyspkMI3GiZ5YjTAl7dg0
G2Hn+BB0jc8Rt+/TszBYwAOTcikWu60AoqfpYmyTO7EuxMIbMg/NFzRUIL79Ww6PAThh3GeuxHto
vdjsPuNEEOFCQBlpD+QhpqFHkfoa9CHRqwnkfQ0ZjiB86ru3ApK3oOjIvMel9/jNHoFDhCG0sYxE
jWDMv168RuGjPJXTxPb7AJpDEbhAXAuNNj6NQn5ho9w44omtyRKK4LLtII6c2Fyp6EGjgW3KjMvG
8p1Or9mv+5v/ZlfCGILoMS2poXNDm7iSNFH6UvEBEmrgrNzmsynK7/sWbouCo4kR/YAmfeT6p6XK
jIuChuMagBWBrvBQE2rOZ86hgWS6D/x2yyxtxpuYHDAHHC/gLMC8DIz6ZK2ELA/8MBIz1MDhsNaN
zgAUDki4TBRroK2OYPj+CG+f/hOLkxVDMV7uQkbIbHT8bD9d4lsN9elPYDZk6A36WJPvFQ2/9EUE
+szqjUk/XGrgTRmZM6+3Zeo7fhi4fm7jdaO/a1uHASM4cXn9o7K0QP9eqjfcHDsMFIgKFYllIOLw
2Li25/qprDpdm9uilaLYDWpnyaNo+85+uoWM8k1sObE0ebkHsYY0owJLtf8dyfqpZsmpX2L/WBrO
OL0XLlkKGD5pRiMxEXuaiCtZI7bq6I/398eSmekVJjMhXzgcKJIMqKm6ARLRmhGCVf1NevZ9876x
22BknDk03aHIoMJh/d3qF4NCnCiFOB45tr/8rr6b8btWHur1R2OdoPzVGP+FuZGMnoWIiAj62sng
ZIg3VhnAlzbArwrZ+h95apai/goar5OryyCIX4hTb/NaGCAswZ/wCCThWK5XjXXErPTdtrBRXesJ
eOmyyGRB8XlUkLVCt6z4DOW3VFcccFCfKuYp+hmWIsrbvPPkGyY7p/HjAU/AqrDBwVC7e6jEZjGp
PEozAAU6Sb8/yXMe7XLEkznOFKVxcq0r7MJ0V9E2WlrDOTdy+fcnHpMtPVVI5bKwc3+Nc030vanm
hC3fulBfCQ/Kc7G0SceQ+yqqm8zfxGNKZRjyqVsXdqLtJdlqzgyP3RPEj7mz0UpgZ8lSKnBx20xi
lEDJpLASsG2EdM8x+hADg/qK/snYDL4ynojNMY1rEkNQMwE6kHBMSIU3QGWkxSNzEy1h8EAUoxED
SRtE1pM7t2pDwBCZuLQ59ynu9AgMCAro6h1ataugfRyMpRr7LWwetyA7UksAmY2z/5fJufAJiOF7
EJM4pd0VZ9Cs83b0KiElGY9Y9eCgEmWfbNuWDBvVFJAour97Z+IZdMjCH4FJS0SL6OSssGwjBJGm
lXZWnwOwhehyc4ozoooLdmauDJkFZSi06hDR3PABAfEXq1waV3YQPA3CCrzCxR4bCWyd3UJ15pZl
AfOJ1yTqMqP8izq9d5ETyWsGuXObNcCHZn4CZ6SY7sa3n/cBNHXIx4ZH9oWCkZYklntMKDWeTsXP
9pwTPSTtwsDn4g98DnJRLECV8PiT8zvkvSY5rVyB9IF6scmYcW4kO3+rdL9Y2VVEamvQtmG1loYV
D6lA5NsZXTyov9G5CBecyW068m9u/n3M5Gi7gx80baFWuFTBHbH9bI0GWFcymCDxIqh4EKhzgkzb
UAgau/TtUupmxpdBjRF7AIEmGl7ZSYjClZncMFlf24XMQF9AE8BABFqKpVGOl8zEgcmAO+JVPMIN
EeBdX0JFGwtOzYxmhoJwK4YHw+fat7SGlLERgMN5BWURRSHuYIitlQNRDQ4H9I00H2r76oGQSdzW
oMr23u6ftVvqaXA1oMmLH9VAx5+TqwKP+aBWYr4DRSKRnxzG6K2mMISvUFdWEZrZXAscDn1G23w3
8HqbGpxwjECdyK6URG/DLRDhtdVzelZ+O+BpMsCVHaSGM3yH/LBwkf9RmV/P4fW3TuYwjsI05Fy2
s0t08OKcVvo7qgYjcmBAE6dvPCfb7CDRU0QRSXzfn6hbEo7JRE22KbKMvprmQ4cn63tE972BnCU4
pfXPMXn6vNfI+6tP3j4ki6M2Pbx+LNi/hWPDPnrGkdVDIR3Pr0lSitHELlFzqUOY1kYkhOZaDPhh
WKCB1jVdXYLCp4N/C2bHKZ1O+aXVyemIBa1SRUnr7Ko79BLiswjcTdoqRmfn/fkVbs/h9fgmURov
DaLolxifGRPzqL/3FMxnxoB+sQrwC4PukKX+5JHBji2NFgQ86Ggc3lJ4a7KUp75tSJnM9fitF9cf
yH86OeecDlzwyU54FcHIPqyeIpjy4I9yWmHDud9oidcfUTbQjUXe1Nsb/3oyJqcSKqICNI3wAW7+
zYGtGEJ64i6sRTAbv4VBNgI/I3fp1p89X2j8hyMEAB2cqeNXXQyb8d2UZzkGwybcl+mdHt7XzFe1
DkyZZB8fggI0rHN0DgKJLDDwMsCn3d8Dt6igcd7B+IR05ChqMN3jkutr/KC6vQ3zfUT2kIx9Djcu
efoRv62ndXSy0DAoUf5TPHyvfmlBl4ryt+1b4xcAmgRaipHJZkqWwYBQVHTiuLdftufj3t9+CmZ+
OKJU5ZOnbGtZ1sE49WSz+SjXB3sTQSAJoN/HJQXVcXlvTt3FV0yWn4sqPnX4CPPA06Z4BesLSWt/
4cTNHTgsJ6geRp1g4MKvVxvQg0wBz1Jv+4PhlIoRcZpxfz1vA6yxlv7PwuRIF6WTyl6Rg50sBkkO
hMcEAQc3tFxO0SWoG8j9kiSddBs7XpucnFyuDzoN/JE9KMNe9nsUC1Ky7R/P5/27R4/P+f4ZV7wO
JumnjqwHsnbWLnkWtuuYWoQYhp1yxPY2uO2I9rA6BWRjJAd0yNq/Cf3W70/OnGcVBDR6oC8TPaLT
DKHIjAXaGIetBel1Kz0Gw3smGn6sLizzrB0wHOLtALgsFNCvlzlwhiGIxzOVIRc+pj5VBFesDABF
9Xt/RHO7diyso48GQC+wiV1byhwha3ot7NE0rbVEktA1KPMtaZAB/f8yNKWdL1vMXTQeUi1+c/ht
xYI/5nzfxOys/RvLlNIXOZ4yq8Wgt5UQSpHuLsbDgAtf3WypVrcwaVOAcVNLrobbtLdrscMDK8E5
TNIBfUfe+v6I5o77xerckPRWac/0Cgw5Ld5UGur86RLH/dxYoFqHEBeuc2wrut4AtcqLKRsVvd2A
yZSLAB51DxAouT+OPzD01DleWpkEQq3StXyewApSRRCPx+PkvD+yxtF8yFYNeeq2T08NfWuMtw+R
Jx8s0dGfcf8TZmPBy0+YuE5gJxpHLLABM/0M8ijQDYNTxjSPT7iqLDDKCI8J2X0YqX5aAUcR0QXX
MbeUSL9raOPhVeAbJke659E++Lf/6w4g8TQharjAMzG/kv8sjJ79IhKArJPsBh0GWIbALHi67L5k
3BJC7/+ykv+sTB2GFPNKGcGKH6xi8rJPR3TCcf0EEk3ffmofvkQC1jgCuRb9gGhvnEv0YCz4x4Wh
/pGnXAxVaQONZVV8RDX6R+1HsiPXvL9f5kygiIe33//hW56cC67p8lpxe5wLtHCXiWQ6ubrOtSW8
+MxLGsVCYHpA/420BhqFrlctCgNRqPlmAN6lAsFMCpQtOtD1dbgnxo6HFnWxUT4yulpqLpvJbl4Z
nlbXRk4dWapgWCCFZ8kffrgt39mHvAHJjZVDMvwh/bw/pXOhBYJEdmzZxKX2F0lerBrLFUElpOVg
xwAx9YkhAhQQ1E94J7+HwUL2Zpy2qcOBHTT0ow+VxSP5elqTPk/ysuUHWwUJYB2dai7TM4GwZyZ4
1IRsE+dLPTuzj71Lk5OVDKokTeNSGPDY2/YgeQVcCLro74L+bLo2iWvwTBJhCTP0t9VvBorakIwM
BXoaprmAlk9CSFurgz2EphaZeccSEG/qsfDqg9SQ3dU1BJ+WUFoz9Qdu5Mf+X6vjVXyxlG4NwXkt
dwa7AT2RTJLGAIhYEWlT/3JUix/8Bw48APHZ4Vf399Dsul4YnrjRImpyls9gmNce/A3Hkyh8Y9M3
T7CKDVgn7xubC0wvRznZRKnigPswGY25jy3jEuknS62oe1zClghjUH27iKN27CgyI02rHSG6a91Y
kAZ7vy/p1kQWadU85zZjWOhipL7J6jZHv3rT+HiM4SLqVWb9Bka9fVy4pGYHDMqNUaEPB3XaYMvl
juC3mjbYyNQLqlmtBI8mdLGyMruIF2am81qmtaj1MJOAHOjY56SFI0iIRlXtpeKXjsjsExlkkewo
JY5cjDJezRebtaw5H8gyj7U5sl4zxpNrPB8/3yFt+n78XK+f1mBYMV1mEZd8e+MrALOhZIYcHcqo
6uQlldd1UtfgnrXZgbcZKaOSsOTlbqX7sAGRbkfxHfXAUafoemgpdJzyog5aGxENbmKZap/cFjcx
SY7rn2T19QoJceDnRm3F08p2iLf62ICr7VHR3df7Z2Um/3L9KZNZBsIgUyI3bO0XgQhHMIAQzsQD
DhCi2AJSes2urdc39MgdyuPpMV/Cqd7imCYzMd7nF4usMkqc9CHMq/a5/wUBAD1yBDTp4MwkT/Lu
61U8yuTtcAC7NvHef1Gtvz/++dX+txITjziEYimHFVYi61/j6pgrC7XymV18Pb8Tz1eBRExxRQww
0wu9Mc+mSIex+6pyyYMB/bD1bkNXq2/V0P6HtO/ajRxZtv0iAvTmNemKZVUqUe6FkNQteu+S/Pqz
qIuzu4riLeLui54ZDEYYBdNFRkasWGvF5S44+1vLs+OqtmyvVHnSI7CswT/F4kVqaL6RQkA2AZuL
AhGAxA64UyU9JNkuLVa7jX+7x9sPmN2sY6OyYx9jbgXyGh/fUYwJjCdh4zhENGyTtbbF9gKPuBZl
LsRmN3Z/hZnBSGNusrvrEJqB7Cuxnv4+Ri+mR7Z6YG6Yhw2aZe/vo4Xk/q3R2VMpZZQo5XMY7XWp
JQY13g+f3eUpPj/lW8exJfMlQfI6I6z1huCQtNxUggf94lpkunAp3X7I7ME0SH2Whz++pTSn49yb
7+/Nk0agBIyXk6w/Rcajne1Iut+/QevzCB9OgD7A28n+s7IF1073zxa9Ot281pZ5nmHzM5vnV5Be
lIitZN1yPKPZBcbjX8Xcmwq6/KGM5m7PmnFeOd2rHzAd/6sPaGk3pGmAVeEPjQE6MkR3uD8wCSFx
KLGLzQMEBF5Mc4sZSA7nwF55Qf++mW8XY+behkGV0o6B/QDthV6/UwuXA7+Jl+lRufKO/E08d+tK
f3rHr8YaqVpLtcmVlmaKkt5BNE+OyTsPJrc96jwuEmNt069O78y5gdG+aKGn0rtAJUgWZzjBxSfd
FBfgXfkIuNN+nxpw3Ft09L/8gbqn/LjW17+QRr6d4pmbU2KPCUN+Ou0gNdhNQAWgFdhttcdCxzv4
2t2kt/Hw8tIaKigkTGEgk+ItlNNPBQFEHUu/2aws+w+N1m1kePtRM9cXZ2npV930UYfePCHXiLsd
6c9H+4vA8YUP8Pk+dvsaI+jPs+GO3Z89crUHRi1g0niyCxLFQ0qMZn+wFPTaesbjI33cE+aMrQCU
Hd6lK0dtZaf/OOUryx7odbyYhWUBdO3IV1lDke/CBpI/8WjlHW/e97cLsImbGZ7D3aqqzoO0gL3K
eC0/DsIe8SCxewslugcM8eJbxsqiLrzZbk3OozbwkDJxApOF4R08W7LCrbcRT95uWPObv7MYt5Zm
bitJ//cGm3q1DoduDzbj0ykzUt0n3t5+QMotk8lRMC/YRrs1taC1pZw5rUajda5NJ0pO7aa2PXTc
p5WejA4Tr91WC2Wo25HO4q9Y9Yqi0mBrsI0oJK+4okpiofyEgTqPD4r+pV7ecvgxw/0+g95gt7Jt
hck9/DoxoMUWIEwkS+Adu70h1CGpoyhDlCQedq8tUpulbj3Gh0f1Kex1O0BG5+wEVrMTHlG1gDQm
eIP17DxdVht1nDB7q0DOBcgI5uTqk2arX/qhWjURPmk4i1AK0w9w5cRRRuBHPeuLHJGiu+h4C6xM
xeKyX5mdLTtaA9MyFbAU4KgyZL1Q39Kw0L3Shtjb/cP7g6K6N+mzVc8h7Jd0Gu4NiQznDsIvKJMg
+Of1zwxdoFh6/M3tnirsAgen+njkDRR/oa6DOhFvVc/7FwEwXhZkQR35WzXkkXdeWustOkpbEyRB
xhltAvyB2cvD2iRNc3/vy2c3Hp8EPBXFtIe0LH9sY9ZlOGGtPr/8JsNWnADt0KmZV0RKLytDTZ3C
JmSklCliQTbKw+lXzPEIRBq6Okz0sGwyFM92/uemXG0f+70XIPXHarICiUH0Wc3rS2PJ1x1kH1Eq
YRMjahqn9ZhKZ730CJUmkrFKYtzfEtwUH99O7I3FeaGpzDquj4JscA2GJ/HfCCo1UDk/MwY244qp
39711tQsVB/AUxVDMnRAqM7a0mm3U/XdAVxYiFkCo1w5VdNW/jUu1GXhYab81xxhx3V5U3UU4wIH
eVgS9LsaK6dpAT2J8cB5TTBRDVyGs5x3WKPbbxhRiAW9xtR0//7ub0BLMJKX4aS25KifxzW9qAUf
BeT8pOYGglcI8c7rTxpqdjRq/BFz2Jo9AGOfp8dxIxu1BZxv7hDdjcyefEf6Wry3cAsDTS+iMQI0
QWhbmPcxezFeFEwrDW7UbofeLBQZ1ETHugGkC+SvSvMFwgaSFWtJxd/3xK3ZWZjZ8XzAhyXMInNq
4rczCDL3ESSInPu78zeXgnRraBY6RmWldAG61d1nJNky44R8SLx7Alkeev60Xa1/1vYpNGudQ7Yx
Abn0ydmb/G4bGi44h203t+RNZ2+3nX0srUuj469tbl1YwpIBvbdrQJal7Q2KI6TLpi5jkI/cXp9y
AxGiQgpG6Btfsl1ZulpoxX2wssUXHhqYlCszk1u+ii45sS61qsd247ftuYTSkf2VENs0j1Oh6vuS
mPqmsTaXzUdsJPb9BVlyhcgHwhWLEAvDfr81zZdFWqRCNrq+5+uNdvIE4NGiHSOkaIdUV4wtPBwg
3cBDLxwyYWBKlGavd82LUIXMURfI9syuAEketgCDx8Ojon+iRveiYhU9whyQPansNSzUtLXmvura
+Gwxea+uqjZBgtdPNvJzISPYUZDl5b9ruK2qRADSrBJPLPn9a5uzlYV8s9b5KQbM7SlaeIuNough
AxLkSiADqqEvpXK+v6BLHgQNSBCkmUjN8BSZBTpcnyWdkHCdq7zA5YPXOLdK0RC1Q+d6qYM7/b69
hVm9MTcLdtoqZUqfsp0rbiMDPXEg3uRSnakf/MD2mhVWjYXdemNs+vnVQRGTUWqSGmMTdYWxhswo
q9fy1PgrdbrFOURkMCF5UbJFY/KtHa1r5EjNm96lLHQ8ZSk+qD30GQJvkMy2rBinj1KOiKCxTttA
syVxYNau8WlnzHYrDgpkE8CvNiFqZ9c4EKoy5Ji0zg2pwUa2VExMlsw2feEf88/yU+hJ+nl/JeWF
yOHG5GzUaShzRefBpMjaRfXWfjLcpxjqRbhjM8KVRhiTkHMC+sZimakhFYcyOxcgs81sqh0S7zkd
Tg3glBKIb//GWgPS161KdToccu9RxP8NdUeInLFYPOk8vIO6QKZWMBop1IpKPVTtJLPbgvSXcSug
Ktn8iUCdu81YvWxeguRLlr6y/lFudaF3pBp69h70bUyqOOG2jDpwnDQ62F3lYX9/Wn6zEkqgGuDh
rNDUhN4+aeY3OtqiRlKhZCIWu/FSczpjteIpHqaWqjzYthRszqaggqD9IUML9gukOu9/wcLlfPMB
MyeCxMOQCFmItEdviANJv4fgGyXqtLNbeWXnL/QXYLAiOvHRHIKg62ePXJ0wgS0avsFl5PKlJZFi
3xnFXjCs6NRZlZXZibNTAz2wxl3qetYIoduDoHtWiifsRXmnegXJZ/vIrNwbSzHgzVfNnExSUKbj
BnwV6C1fJY8cAJud4LOM+cqAqK8Od21g64W74ksX3A04dSDqB85yKD3/ZGmuJiOVCxmcwgl1s1HG
FmX1rEVwhJRyiba96PX+Ki8ceAHy84DMqsJEFjALwVCAVZO8L6mrNEz43OF1SkSZeiu7eaF8ABFf
aFaDsxbgb4A7bl2bpOUB76mA6StJTiBmYCWeodHAAFVT0ZFKcUeUV1Glh5RYnxoh9MKHXk96RReH
i1xt6xrcdRWzKQKTE6z7M7B00tBXpwGMhLOGDpeZA4pUnxviUaFuhC4oalXpXpQKci6Dvzy4MFCs
BKMw3tK14TF6Wdo+u3LQFp6m0ES8+oD5UU+jEA4Z0PH0GQxf1ntvvhr+Z0zO3xtUVjbgdYWcHP/W
sSQddvgvazm4hZMOFoAJMA0sFpicZvcbX3ZQcK/wnKqAXUe2yOuNQ7yxTiNhT/Kp34cPtRNtN/en
fQGEhlFfWZ1tiaYfwefEA7i0a6wEiAkSH0siWCfr6TG1/zZk31v7L0UHrLV3tvTg6isfsPQ6vvmA
2aMAc4HwVJxex7gHOAuUPp1BP3gfEK3Lyr26NMMofENNHbA3KPbNrtUhZxnZH1hEoOg/k1CooM/Z
+DSmm0FzFHXtsC3cqBBth2wLXg/oj5o/j2WECllNudENUl14bT9iwCiQfHsgsvH18nLsTLTHgjrx
76WKMdK1aV2zPv38yn0pAVOqvQLrTXkAByf8poDGH6JBx2oQwDhvtiB2iTdKoPNPQXkMzPv7aqFE
C2YmwLahW6NMKo2zeyuJYzkumgHQKsUqDwFHVP8bQIBdgJds4u196TR2G78hA7tieWGRbwzPB171
CviaKN5T0Ybntr5MeHWviB3JeT3IV15vC29EdNJAcASgVAlikLO7SSuLllErPCsaYd99itp3RZ+0
NTHyBTg6XkZTWkBVIIsLBbzbtSzxQuQaDbeDQJ4HvTel1+iP/E33nAXKe12ySvI+Wp3B6uNetfsP
zjo82YA2jHrxgVu63Hfm/g1tDlvT3u/Nj8HhTBHaTc7LqO/fttvv84onW1oBUQEjPwShwRw0FzZT
so7to5wf3KQ4g65SKw0tRqdNA9UZBM3399lCWQh6IlfGZvusQlMrq4Qwtjuc5I/EAN26S5THZvNl
2ya6okEgyYBznX/pVx32wuvnxvRsp3Wa0AKCyQ0ub5cIi0Lyae3+PB8mKcDkWbO3H4wjrXiwJW95
Y3O24fq6yLxGgs2UlM8KeY2cA3csnqMV97H0WBeBwIYwPCiTAFSa2UnEpmbGDtOaIwGWGbku480B
SmnWwQO2RvzlWY2pvqZGeWIc5eGP9ATai6c1TZ+FUhhW9+ozZndi50XeEPT4DBDGc+DxPTaYXH47
vpriiXG7T/RaUjTvgfPVuXDoJ5RWtte0e2YPMUDQ8UdGiwXoBmZLLHp1jlnAyRvyv3V0rNXH+9v3
B0z72wAeFzy6s38jUMdoRDGV1tQFnOO9cwRj3IvP6hbYfRlwgsRAucCuzNgpK0Ox3QtKI5rxPYkE
gFyNeejQwNhAQmhA6mTtFC8P/d+Xze5lPIFLNqUNdUOFrXexL6lHSU0u98c/zd+d4f9gu69uqabX
GoErKhjx+Dee99vnMkN0ia6l7HDf0uJw0O4GqPukCz3PrfoDGhfaEhMdRMGlVNFrL6xd+GsmJr94
NRhBqqUu8lrqPreDnkIAAkt6KqwfTNA+ddB+KAv62/aCGvX9sS2eVulqcPO14ikzcj+WX/ntwRLQ
Z5bbj6GNwN0oDfONx/7YfGtOgqrKWmZtcQn/2Z6ny+VMULuy7ajbydKmh4Cl9snKo3l/hEv37NUA
lVnkxjYMBT8RNqOf/208Q6EvXGhFQWr8F2bQcoIkPHbKLzk5WoPApxModYvC19Xm0xesrrjUeHrf
t7P02EG88M/QbKukYwweFX6grsrVZpqhW1vyKoIdlJMMjdsBgMNxiGRaxH8LkaIXYN7rOpSnPEm0
SoU6Pi8+azRd2cGT1V+n8eqrZttIkACG11gs5Ygi5hNfq7EVJBWAkg3wJ0FQxuehEz8rRhVWoIQL
b21MB6oe6CFE36Y0nayrk5NCGsSTGHRF10Vz7vnQLMvzMD5LGb+DkPdKzLYAi0d1B60GPF7AaA+d
J6JpxuDVXyIv69UAy4SGXJFMA2Kc1FDSG/+IDVr7tslLAyYX0HXQbznVRwHMhyv5zMW7fCLGmOpn
uGPnJ0eSOg3CNUABl9+p/+pxopEIZt4dIuFDEa2IQkQHqjqj9rqy+aZwcb7ME4nZVFRTRdTvbmc7
CPiO9TqfBdiD1XOkiQ/MsSDpg/cSrORQlnKpoLFE3gxStigSzikisoF2fsano2twLxxITT7tFsXu
jNQv7YoPXAjGcINCiAdFQglx8ixgEWJ5rLwMtYzIaVqdGjUQcHQgyePaywbE0b/nD+hpdLxKYGEQ
kWi/nb82rsUmLhD0a1AsOWh09GSzbpAMtkBvzKkkKRs+0MvRE6mV8ArzWVLRex1y2jE2q2ZUJv70
MCRxgCOh50IggUa2k5n8LxWCJn5qM6gbokdCFX3C+gC/67kIoflHRfZrgI6qEnmIMMmLZK82Siib
ciFquZmnyN7+iZPYYy1IyjEqEqxqHuqqKLGDUYkdm51okEqT7hg6ls2ppTSzshZIVsILDUgXNIhC
CMSPhyE0aO9HstOPvXYW0i4RTrmS02QnDjnvH6ogrBhDDhhPICnHF6w95qij7ECswEenNGuk6lXJ
lS5/6KKw0pyS6QvG9gswy+t1J3ac3o59IloaTQQO2uTDUG35VPamGgLvyQeeY0s0p/SewFlZUvtP
8IEBvaRDmNSHQJICRa8mRmhSSSUIZ/MqjPDK00SQnmuyGDYPtIkA2m8okwvHIfGaThfHYkBrxpBC
Ai/0mBhMPHzCtqbk8UKw4SqVhqB1KtnYzcWky74kKQWSndBBDMNPxMcDiKViL2eCI+oDYnGW014T
NwoFMf9ZKdsAPWVDJTCEb/gyN5NaSQZMfUXDUVf7NE/fMzBWyWaIhEH91ai8X32JdZv6YK8aaybb
tLmo9VufYaToGYw2QWQG6IJNnvI44uOSVDU66aBokEbysesUKXQhv+CjjQ01IDTRazEtUO+pOg1J
ed9vlUmbW864Rz/v29FI8O9lQ0qpxT8LLYN0uAYhX7Mv/M7f1RUSI9+Jz4VJv627RAqOTNvK0ht+
TQF4RKr03XsjNE0DDbtMe0rGZBgIhaIhb5ZtmuSGV4KQ2eTTXMMXaZFCj03FBIHZDhEv236ehNG+
5bUAOmG86MXSHgkaJtx5lcdmByZBQsyGA1HxS9FhvhNGsWVI2nU5NYcwz3yTzb26TPW6yqVYV0v0
A4P+qs6G6smHxKEQQTlF67NLURTKuM+UEoIjCU8TRhcZtEdthCzmBVNWMEkcKZCs6A18S+M7DURW
M7B1ZxlntkwlpLsyZzNMXtA3EiRTEdVwaH1rYpUSNEtqDOnqPi2dNO258gEMBIkCeO9QDsPGC5ma
vUgqBWRm1ORKffd7RYk+x7wqJNsfGLlG4UMOO7PzEm3QeT7sAouT/VjAUglUPI4yWJLksGrLLRcM
MkgrCr5l7aSukgyMLSWnfTFZCkEE1m99yRih9/ZXQ4onsCBl6QenoCoC5shVGRebSeqXjcmoIc0t
LuTZoiIdyySj4aMZRf3us4wxQdcyvlBQ+/hQPerp3/uXzEJXJiR5J5oRtPHy8CezbGpShmlOG3Qq
IdHTEs8z1S2Qfskl2Xeb8ZUp7fpZdWSD26WqLh9qaGjYlBoKiku+rdbbBh3mhfkcWHjSRee1y2Ih
0AFgBWQ9EI1TVE6afn4Vb/g5Bcwn7FjXK+VK77sS2WUuBj8FppDw1IMY5gjqv5Ay5Uogu1TNgEok
+F4lcEWCVpy/Na2NZZz1XM/iHUL486g+0hr9xcOnsq1iW+OsUNTpN7X7QkcqvjmGT0G4EncsXV+T
UB6SVmCY/sUhJPJlFcd41LmJlPTG2KUD4Uu05RZet9Ytzi08iSARg4oGIgCJR0vQ7WhZCa4RkEv2
53mLNBVgiO/1a0G2hX1/vy2gLSc113+WplFfLWndggVUYFMWiZEONDaguiDTv7UmNfyNbEOFUUct
kaCcFXZkC6CZZIMLo30ajO/7X7K4wtdfMotEwkTJ5EbClyCHP33EAU1e9gO6nmpjv43QvbaSbltK
ktwMfZYkKRoc9kz4PwYntmSj6wjyYNP4OtPXdR36hyt5kd8k/FjR60HOTlBU+7zgt1hYwMs+P7Wj
vfUNHWSZq0m2yU/MgtUbQ7M3SdgrbUvhltHxYhnjrrBER0+N7mCshapLWxV1Po3HuQTPxbzjUYrS
Qu2AXXVz4of6e1CZ1cv4GKNO7ZGpQ6s1/kQrTnLJDckcgBoiSiwoc8wWLom8nK9qyrqWxOjcIzPq
2zO/pmq2ZmS2UjKCfalMYCRxIIC413AqdJT0NWNl2y+84UC4828ws4VKFKamPAefCiGS/CV5g87x
c6SdgxOQgaCj2EGQAzdrEpmNagYKEddOwdJGkRXcNkjHa6jbzhxAn2u4wIeec9EM03gkhrQmKMcS
S309unq81o6wtFtUJEdBBooHgDQnKZfLUlV7TxxcJuecvN5xKWvdn9ClzDba8P+ZmA2oVORUGhlh
cMeLF4Ml7OPdQv+gU+1A7/sIIReiHSDklpEjipNnBIF/VuxPN9H85F3bn/mxPGZUiLphiKorVei7
Md6fQjO3VSO04347NXzBuWwY+BbPlP6stbqtTfDsbLAc7dNEBVawSOhRlfNNy+C1fn+I0wjujXB2
NOoCx7KvFCTwfQt8spCTctSitGqvfPovDKFEBO4+VESEuUCtVAWSOAoRkGDBVN7Wmu98tETRuW9F
WFoxPOyRqQaCY2qHv70DwySkaa56wFcKBPcA9zror9Wr8QqcJRiLUp1D51L/FuqmWRAIzA67i1s/
6Gsue9qX81m9/orZypWxkkZVxID0pjgH0oGRd/0adc/Swl2bmC1cEnLA84NDHGClnMTKAFTQQKoW
3ILCWrJoyiz+Gg2qbkAhg/AaYJDbOW1Cgc+h7zvlFaTXdMPtgMmPPlMHVKIJwJqfK0u4kJuBysh/
zP3KCZW9GkDLFSQfeEoBuw1wBjXQ5+nkOrK5e3CYmO6bd3r5QsAGxZvLuSWrck5r3zBLtvZp6Kfi
GKCCOhxKBcRFxZlVDR81iR69nVL9EbYmE69Kli9dIHj+ssgSQRAB8JTbmRbHLkbeLh/dsIGfibRd
F7k4kUroAtVINOlAs/dOfSrjTyD4SRmE35QWhub9DVMoQ2jf91diMXX1w5UrgPMZENnZYarSMQM0
fQLH+hbTEMhcczYAKCrhJEMt7fvWFjY0cLi4t4Ayw+jntEqZxnkMlBpYN5PV1BIY9VlSQytj28iI
2CG17ltb8K1IkkH4FvEyouK5RJtQTSn7DrQnQySVRtaEvgmk/dt9I0uxP5KaABwBQg9yx5/2pKuI
XGhaNWIDEJ4kDCipUMBriyPXYvoawHmkJ2lE63ZDUKppzMQHCZ9WGbmqGvIqo81Sth0pGgR2uKgh
vjvvIgBQ1o9jDgnf9Cg/+xPKpN0q1S63otEBAwH6hJle1/ZxRYY1EPBSaWai0oH3QAVfRonvdlcr
SZLIUdmybud/UP6SJy9hI+IGIOL4kYbQS+sfgjreBrF4acLOiRjPLidm5tcW0La00dVwU6I/pvko
g9yQ/G9pBB5orb924eJAAApMmMAhdYqGjtuPHEc54WMRmAnxcHgFNPN9h4iDflELL+EEUXAOftAj
wE9QL0dv5/PKRlnwN9fW5/nUwYd8H7I5o0vrbfvYKyRVXljGosI5rNFiW62pTi4QDUFfBksiITeN
/MSvrHSudl3HySgAUDIokU59zfRCzxziI4scjxgcgArcsk8pb/LAwq8Md+F+BAMHsCJ4a0xkTjPH
Esls2AYNM/Er1eYrtYx8sBPGBG0zcAodGgHN+waXGlpuDM4u5HHIRqpKPuvSEqhOoGubXs87uLLY
oJ9tPBI10SsgG4vuy/ftojgy3IkRDBkvZ9nuRbsKTST2RKrp/lotZsHny+jsQQoaTN2T6vftxoO0
CdMwKaj3kA5/V0Ej8FHHK0WtRRPAECCWBhIJsmG3JqrGi7SqwwFMCaORcaO59DlxV6Z44ZGFvOE/
I7M1hWJq28hI16HrrzJ4MJyG29TGlS3rhjVaxT5zpL3Vyzo0MrChGhsuoLwEW3aXHUJrLbu1vL+h
BY4OO2gVgC3sdsioqHe8rxSs6yviV9SGJl87VR+bTPINYVy5tyLmbxta0B8i2SpCZeEdJsPf8WCB
RmntF2RCyTMaCWPJuj1lCG1fQ8K2rM7KJE4Alx4Jkk4kyDgrD0bCFM9J9HB/LZbKe7IIOlJ0b6GI
imvudvRtMqZqFmAtvOjSyq8FkvV2+6z6ehBApEG8CCgLiTULWU67DiDkYDTtSQCX0v3PmFzmLG4E
khOPUeikQN9sTgiOQKeQw0RmXV4mAvtQPleaETp1YIiQPR1WkNvTHv5tDJlMQZzI/OY8Zopaj2KP
DL7LqYDp4xwJIhLkKy/saQ/fMzK7JIay5GnUwYhW21R+BuM8h3u9e70/b0txFybuP2OZX5hxV9a8
yDDYP4OiK9pb0z2n0S4Izqp0SKjZIQbjnPs2F6dvivEEqIei9D8bWU4VDsnxgHMhtqcdO3/l14uL
M/fv98+H1MQl+gjYnHcF35cHUrNieGZZpeAtn5WTjIT+mA0ki7Lxg+ur9MJASkEkqM1kpREhQ4Dq
g4b8PRF9SHtb/VAkZiR5IPrsNWR2zBjU/Ds8HBgctUQTajJEHCJkr2nxYh6h1yoRVi2hmF144Jw0
056J/9A0ad8DVOR7QqsR9wJSlqNP1B79Q3o2NhoPcrghjkhY91xmc1LXN3qBVywo9RlkWvSsSKUT
2yFEMVMhEZ9zLlNFYwB3LLi1pbDJ7WIYAyuSRzD2elLJvFZ9Ral1f+WWd8vV1M5cXd3lqYbKK7I+
TY38lrIBtRPSnqM+BNBAuG9sKSODLPZ/9snP+/sqomV7YSiZLuLcas8ZVg1NicQZrXCj/rV4vTmN
j9BfPg57Fexowa59itAgsfIFS6HS9RdMzvfqC1pWRItvOe1U9kFlILSLitRJEvZlYhbjA4pwtNio
mWoklcWWr6KsGZ2cGaJ3HgIrbkCtoD5oyVpT99Lld/1R03Pj6qOCXELNU4ZjSGoT/ocd9cR74VeB
RksX+bWZ2UU+1A1quAXMgLI8EvZKYHaaLSCVmdYrB3YxaAd6VZw6b8AKN3+OaeMkKMxhoSUiQVML
ZYMdujIgUZDCr0ZA1LJ7cRMQfpNso3P/Cd3XcipprGbZF5IP2HD/vmM2s3ERZDk60zk37YzmoYFw
5U7dZyMxUVp+ub+1ljL6E8gRFZSJn/KX7CIbJLQd8oxzWai52miT5DoUxQzt7L9uva/6VEDR4rJZ
Mbr08Lg2OltTbyzTYZBzzg0cBGc1yeRpiitgUgz11LlVYSVrGhqLzliASIcy4al/QbZ5P/AgIFxw
SKvy2zwz2trkg5XLf/FEXNmYhSC+X9RpwcEGFE3Zs5yZbObmeN2SYa1BbfHqgqoPLi0829CvdHv2
sGaZVKMZ1FUT20s+JXnH5ivBxXT7/br3VWHSgUUM/QsK3ORjL1C8Gt08N0uoF6AFyt8XMmEfJOqE
a0Sea9ZmUzcEfpsIOaxVnk0Bbz95U54tRrd3sZLaW/QnV+OaFvHKbbFjE/t8B0tqYjSIhIOHMjK7
7hONh/d3+dJuAJpPQVQ84YXm0FO+GvygQfTkht+xD0rEJgSw7y1nwQUu/zf34bWt2aBypF77rK14
dzyxiCm0kDDcl4AOLi3X81O1LdbSdksb8NrgtJ5Xsyi3oaQMGgzGaLGIso0gvSZ/78/f0pa4MjHP
iaojmCYEDyZaELia4/6922XPKmcEK2mQxXfTtaFZMFH04FSTfBiSSjAC+aoejM8euOerjxFrBhpy
Kl7aSxm0hIayc3+Qi5HMtfHJVV5NpEpzv0vyjHcDDaJcBhYPiuIcyixnQFTWhEVXhzoLJDwQIdUd
j6HWlZU0ep44fvHA1NtiH+aPI0v1pLHCdlOvKsUu75eJ4ALcGpCLmH5+NUyxFsuUT2reTSHhOCV5
DBXUn+KmKk70KbGkzKGNb6qFATCSbI2ryNul3KcigFUEEuo/OkC39vk6ZzycUeTjGr1qLhl4Iwyq
S6aQb7nIZuV9LTpUNLQHLVx5Py2VZ8A688/07Kgw/FA1Dd6trvRlxRvJGh0cz2oPeSTQOFpQsc/0
Uo/BS+QoZ3EDSqBky+94lvD4w9iMLe5HHfDJxr6/85YuxH+fBTjq7YxEEnQ1UP2A/AE0+JDfR4/B
fQNL5xeNJIBTA3I64U5uDfhMWVCvrzi3R4LVLgKjLwj62f0n5F5XAuSltjN0nKFncErGoFtq5v+G
HBwBvkgRixrcp2eAXHWLEuV50jT6fx8ULg+Uf0GeIStz/kc6VEns9xznAtrUx93G03KD8rXZd7FR
VSUBChHsIStGF3Pq6IiRBJReWe6X3EfhKWw3FCre4KC6HwFGHMz6QXr2gN4148su363F9ksgZRlV
AgWJYQEQ3nlNsROEbhwAF5w4xKv9obcThZSW7hvi4/0JXQxAUW8GZzCetCxKALfbpKRVDIy5x0Hs
+L1n/jKK0/t/5NrJzMKuIp0PDJY1q0oP36J+V3Irl/TSJr22Pp2SK7/EiPWgeflkXd61uS1+lP5L
rDqVf5KQHF5tNl5wQ2iQQ3YIzd5IAs+57mlY40dDyIMcLh51HtJoGinHVyEz0ccBIDrSRWZ1yOJN
+lWX5kVMTNDdAg++kRyoSFL/O/MnHuy3+2uw8FWTdjH6Y1ATAQB4dgHWI9ie8qmjbcoijGUI/va1
uv7SCb2xMbvn2iHtZD6DDaYWrZ5JLZER93Lt9u2GVofIP1DGCCpVL/LeyssTV/1/f8Hs7oPoB9+O
MYAV+YC6V2dXI17qtWhSRGccs2s8f9eVAN97Dal7aola6pT1CghvcabBtAByAUXEW2S23UDHU9OW
soM7CN079RSdiaKVxVzgZ4YS9ZWNWSitKnmhlCNmerAHO9oHTuDU5jt07vDHbgh9RI7J+SGh3l5a
spYIXio7wDyqmUDH/Jys2xMFfDAUyykQHJBN+vTRt8foIF3cxLoN5Ig78TWBTWAT2Oc1AbCFC+3a
8LzcNzQAAskagCstdOflo9J+9NlrIq/UFdaszM6Kmo9531XYRU0aprpWtg91qm7GCDk3tmWs+wfz
/zKZQK9D/ZOHI56dmiL438ls9cY4HE6ZVduhOZJHgtkEiXnrgBLr/GeNxHJpm+LhB9gbmvAnYefZ
GlJWGkDYBeCKvI39Rx4o+PsD+3F0s9cl3kT/sTAP7jmBRhWyWqjNkn7Q1QNUedEKeXrC5oSq8rN2
0A5Ub8hXqlPsW9DIG7xJHbC4o7ry94Uw28aWdE5Hkl1nBNKvpfGX+BFuvm+2zEzSSH4W4vuA5kR+
EVm/xIqs3M4P3oM3KX6ZR/DBxVZlp1ZiIouLFjvGynQEHfdnaukmvvmS2RZI1V4DrmZEL42/EXVw
c7yjL/cwHofov9ls12syc5CyUnFoOUc5OMWQ62nSMWT1f0j7ruXYrSzLX1HoHdVw5wDoaFXEwKYl
M0kmycsXBC08Drz7+llgqVqZICIxqql6kXSl3Dh+m7XXWvtmowP1BZJv0GrDS2y34IRZ8HC+ncFr
+2HckWfvcITbJNHot+2XhwG2QbOk++tEh9uhY9E7/fBe25nV6NXqc/cE8i4dDZWpEe89s9wuwtBm
nyvUcQRhrN+Dg3DyPbJcSpLrD2PDdYFujBU7qmZb3MjSfSIIJjAatapHoLJcL6z2TKYXUmt/2Z14
Q1DCqdUqhl3RgY7ic/npajo6fVfm/6ed8Zo7m+8maKXWi2An0iub35hkAMFhq38smJm7LRVQF4DX
UEE5f0pM1kDGQ8xpy8MMeb+Fhp4DzTw+NIdHdINB+9m9WYi2Zo/LucXJwAY0TklCC4t5dkgJul9k
o42RTkRPfrPz9xq5cZdgaXMxvAqPDv0OItrWUX28nEyOl2kud8Da7hsTqb+XACqFa43qNdpWrIUZ
ndsg57YmkU6AvLAqRj3CtlrfP7cqevSVYW9ai8LhM/z/iDYwIlHFKRDgrVyOSvV7V8tbASB+XjVq
J1d2Gk6hsEnWjn43qubapW18pXsVzB7OcSs9PMo3j5rJSlyFS6s6Hrfp9QA9GrCpgJoN2KBpsFoO
QyrIGPU+fPaOiiFsjMoZVXy/cPgXNq00kyHEwP8yNrn7WyV2W68Yl3M72G8v9kvttI66sbF17+40
o9Hj7eHh03qyXnPjqXC6U2ysYkszvfvleHMO5a/iW/hRcVslZAqVaDs1ijUOtYCqkdNtHyVmocUq
1nxA9yFaNzZErH1TGzp2y3PeyPTSK9sopewxoCm/JijNOSE/KDcNC8aus6x10Gml3Jb4nx7UnrZw
g826LKoK/h602hL4LZMbjBsCPxs4d8wrmK6j8LoMbWHeDFcm3kZtfWRvX5wJuYp1ravGEuhlbulU
DegHVHAA+pii+cEioPotQwa+HKxBeJOEh56zfT0j/cKDtWRo3LBn96caJpLvItl/apTTi1xnRtAc
M0xotsQsPevOnw9pMp8hlRiGhDSKkuoQDIQ/UqMCbBW/fFUn6OWDVqYeHdRtZnCc/rF6XLhv5k7e
SME71kxAhzpdzgTNhV6cwHxWeEas7In0KYfg8A4CtNl9fXMoo+GuyVFx1MtsI3hWJA8P1z9idk8h
PzB23wJ6j27xy9mu0syN1agSTqnnjAoI2utTaTsVBGfAmOr9utlsjsov3DrCkmSTMPOAgUYd7FGA
puI6nHrCasJJylAAQ1hvIh263WVrDT3mG7Q6q6N0qPUFd29uuSEPpSDtMk46unQvh9pFaiwH43xv
JbRMd/pT8TVKJ0HYQUcpJDU0M9+mhrR+XK2uT/Lo00+uWA1JOgQaI/cdurYuDecd7h+pEIFFbW0t
fcm996rdxdDYQQOHFJqgQ1mIAcaRXDM4OUJETNE3iUTbKXwX2F4RCpOqS5i/mWOKQFvgwZuJvmZc
SJeDSkRQf7EcNpJm3zfWYAQDgK8LNAZz0KMLK5PtKVNWZn4AK0NpeJvb4BiteAt0du+i5kEZiK7w
Jq6S9pHPrIXtMpcZHDMJSNEBPi3imbgcYEB9OdAa3LZqCj0O9V4TdiyxEvSCpnre1WbB5Xr3CUbp
njPi8rSkpDgzdFwOoHwaG6jgtU4pHIJMFpJmqERASMWj8j5CMSLLEZQb/tkN9BVQCKXlWsPh+l6d
UYa5NDtZ10H2uRRkreIpLY6090wxBbZur9lquyoaXQVZfqbYmolPSPxXcscjz0FMedc8ahH4Yxe8
k593BD5GRHc6xo9C+lRfrfHaMkIsK8L9Wwe6v10oxM7EIpe/PzkoSKFLbVxDuw2oSZ0qaznwDaQW
DTJs0+JeplCMK/daaOb9mg37qlnaYz8P6qX9yWQjCdE1yTg+sdfZU3coyYMbmW5yF7mvw2tEb5XW
UD4YyGYAY72+0DOu9aXtydHKlL6RcoKxx+AQKOymzHSOHbqnvFwVgEtbcrlUSvh5ZcCiDKAeKheA
Mk6782qx6iMCfq+TFFUxQJt8kyi6Usfo0FVaKt9zkZSAhasZBmK0qU8gaF+A1kWXcx7owsiPG98B
DCDcD0mUZWB8bru3aGj7V8YnwwdTvDyxrk/S0hdPQoIB/AiiRoEOKmQfTJl0JQG6Hflb0pVGqMYL
1mZ2AzpiRujuCPf8QSMiCFWmMnTinQLyJOdrNXxIavv6gH4+RdAShEAi4NIjeci0y66O1VZK+2bE
v0DhqoyNPi/XnB+ZSvYoxWYbJwZjS+mPn44OUl3Ar4485ej5mQq1Klqt1bUsAyASFSGoeOLXrvG5
Bbdxxp+AFRH1FJCjgNHvO/Y48xvTVk48N/DFEy2B8I83ZaEH8r72oRARu3bT5KFeFoOp1naQPBex
UyfHBOx5JHxfInCaKbzgUySJgKUR2Wh0hFw+HV4Z1TRqEvHk7rMH8OeZxAKtcrYtTUvVByuVdWnB
j5spP8PkCPpGSxwejGk6gPPVvuYJynT9kelgc4Yeo2wKN51xE5nkP/DdkIFGt/9Isy+A+mdyLhAw
KUrQxgAQQFXAAoQx++BfRSMxQNEhQFxYr58p/uFd+xQ61zfwTNSGSiRmFmgjMLyhB/1yboOeci4H
x+PkMx01LLARrtx1tVVAZAelusrafOZrIO9PCBvX102Pg7r0qi4sT/Wy0PObxJ6YSSehiQwuc3gQ
+LWAbVoDWOWWSHGWxilO3A9OHFrGcRgn/5WZ+Y1krr1NYqDV2L0tLBm9hy6Sh5UT+Xq+VEubPUpn
c/wdNJwdpUod5MSNYDsD8YteO6npbSU0dBq8bxkcmFm2mF8jefoP0j2XUzzxlCt473WkwLCSmdGr
bMS3pNsRg3+AcxEvKdbPvYDIKUE5B2lBdCIqk62UVkisqVoHdEq37Rqj0fQPj9iZZgIe3fqvQ7kE
h5m74M8MTmlHxUHQIFHf4MkFsBjkLCLYW0y6A38C2bS7V/dpEyP+WIrcl6xOdhKS3F2Vd7AKejM+
NcoaROf/0cjASUIRykHjfHrFc61YV1EoAWsjPlacvJaEwazAH0nEUy7pKrdOePVFSL9KFwROthiu
OHfVlgtPwLhekwNK0OUIeCdeUQGk3JdXQ+xHLOODVDq1RreO3+q1Z2M+l/ymsSpwxcp0ETOwNqHb
FFZG0Tz5pTNrR3jJn9kaJfyl5P0M9QXeewStI4cCKJan4bnrc37igxEQuNnOfq4Cm7abrkf7iXHk
VgIq3FakZyZD198DXfBGZq67C9Ojb3R2CXTlQCJGYDpC441mBMFB2riQCH1b5Pyde7wuTE2ek7AQ
+JiTYGoLuMfxqNwz+H+G/I6K5iL8YuY0oHcEgRWlI3rwG6l8NqxapB7TJCaBFDx9EA07WYHWsTR5
22K/sH7m9TdjLoq7MDd+zpm5XupdpXcxNBOSvnvl2bPK1HB3/G19vyImeVgN9wsWZ/enPMKsAWvh
gWO9tAiNzSBPshoD9FK9kSxR3YdvwRHEPbp8aIo7ftiVKTPLxVdjdsNA5Aldj+g5BivoxDDUaIQ2
asWTCc7MASFEaNyA8OvU3iOhc1xayBnw15g7wg0NJXMwj8uT2K1So7r3qwyAj8TKeDPSDLcOzJiP
0WIYWV6smuj/hUjLLssCvc2Y7ktHQYFz5LdW05+EeOsPmxgc1iVbVQBnZLtIhOzFfSsYcmHQFwn6
Xr3JNx8x6htLQkGzB1tA9l8by8/IPk8my8+AZm5JLZ4ewZumN6t1ZDQrHhcXIi9Q06Z34tYsFeRx
waR0fYPMEPtg4s5MT09bm5Mo8fAe9EcRWvOFWZnusTE1nQS69MQXlvULOTFDDvRfv5ybZg/puCVG
g9kTDyddROUKbW1w2y/3Sueh50oT8fRKOpQcPWa4Anh30a55bP+DGHuMB/7X1GSmqRsAvzvA1KNp
Psub3NMjThf2PJyn1UpeQKHMSERicpHt00ahM8Q6E2vIiileEeHZI8/lK/+obDuzeZBuIutBMZyd
AO4gX/ePxen+XjqdCshEPqWrHUTLN/dHqJBeX+mZ7MnFt0wWWul63KmcCpg0+kDBxWUTGcstL2US
5s49WEbBsQBMG8S9JhWkhuRK1KuDdKrIXajpSep4Vge3LbWC6HR9RHNeMfgo/7I18WV6rhNdkOvh
cjPRtKLdQyD9LThxVm/v0lcoz29WmfFlLFidy4ldWJ1cqQ2qEGXYitJpTM2DRHbnbuimeYDuwMHa
7QrITL4Og+GviFF+XB/w3GsFIiNE7BRcBoC6Xp6TwK3SoY4oogDVaBpPb+/D9td1E3O7BHwMSDSK
gKSQ72D27IUqhgCEdiUGF/cAy2ogza13YbLxF1J5M71eY0gBFhXki8fsz2Q3ipWnKgmHobRo8+of
vSd09h5KMHE0Kx0C4+/YoAhX3yHSyVlvUqn7vSMszCadm87zb5h4iCWRfbAyqtKJETBP6mJUxsRJ
pUF70nI/P1UR68GASJRP6mq0Nlntoplb5nxl33kDevS0vKkSq2p78Bvmcd5LOongZeg0i/g3MZEB
mGENij16nnMlMSQPpI3o73BTtMUKYYwckkfS95jKSWxTN1GsgqvfBrSC3PR+nUEMuxjqX8DJ1+tB
6OrcTDSOnBSxpA8gro0PIisapBMqMcsNMMHmzJBSKsGlANLIw1/7/a+QKQVymEKWrTg5KdGarmgA
gvuhuo+IFK+yWBlWfka9D5GgFmvUMgG5flqlgj4kTbVRU5Fbxxk4G/VYyJTGyMS4TtHNHvOtlRbo
ktTR6Q9Ic+oXr3zcFrxO27Z2DfTRRm8JpqrURym1Rr++S2dfjL+WDlojlyehDRp0XEIY4xQ+5CrA
x+ReA2mmyHRu7W9dS/Nsz19Ils2UAM63LPzFS5u9Sss+RSn05O+o4d/fhqZ3FBwBtA2xFTtk4SDO
1OJgDpVd9DfjtP9A8qNVNNXC1MXutPyd2dh7qNXkAAwx/ZncgvrulWUgDDVpbBgcc8yF12J+tBR5
R9Q6RnaNyeEgcuD2tEvkk9yYDXcc2DF6lNHAU+j8GntKkcBUVe7r7qZfwqyNvzwNqaS/LE9fEI+J
STaQQD5pz2JmRLpUOCLbscYpm8OCOzB7A8C3AFEz7lQyhV6gVxM0tF0qIxh+1vp93aCYv1BVmL/p
zmzIl9smyXoxIDxsFPZ+C+4PkEX55t2na3u7Bro/m9X910pZP6qLsens4ABllAVgnREyjn9+dpVz
0sD1gjfIp20AM9cP4Oi4/Fijs9+eeGw10rqKNP52f7I2Jx/AvOu/P3/AzwxMPCeFdCGYamBADVeu
4wPw98walNpklNmUTB+kI6uprrFdWy04bd/e5rWxTZ6mHMytSZbDNLP2+5dbGygqvc2BwwHN5G6X
r29uNqJu3iuhDgX168Oe9cZH+Om/12xy6jovzELP5+WxHWDff70gHtFlC40767t462RfT7+Sh5vN
CciO40qCIPB18/OH/i/zU7QoJ2S81IYYevMs7G7HAMA1oR/a395XQCU64cIumrWHgA1+P+JTgN8n
U92B11oQAlypEVCIe6g6ELOy+ocNaHA+3CUizznP9NzYZG61rg29oSfSCaLo0UYx4ruV8GthAsc3
YLp3sHa4UcDIhLz75FykTeRVbh3Lpz1Sh1veNlbHj9WSkPEMdgE+L4A3SG8JcNX4qQeKc6ESBTdk
UBjul/2W66mLd+FN296ufzWWf6cW5o0BquRTc4rMhZTCnIcIAN7IbwWhWXzB5bUSK3UiQUtNPoX0
Le9fe/aQcK+9aF2fyRmgKsZ4ZmYyRk6S0piWEm6v5/HW9I3mEALJlOtvDxDbxnmQdX3HHVW93RmV
QSOwlgYQauEg4ALSthrVgOsfNLt7gNkAalQA0mH6Hma+mPNir8gn/oW7jVuH1msmmuhsoAs193lD
FLpmGsJGLO/l/CoiqKiZ6pNTZarUlt54d5WmVhOtsiUONkma262oSY20aASdxxMvivM8LksSmGJW
CR0i7n6wB8mI1y97qC1l92im/fTGOkqsC8f4ywJF+wM4VJMDuoUDE5yOp+tTPFdpQB0YNEWKhLQt
qNMuh+4mnCZ4PraWuW+NfbFjOsrtRvEUb5Md2fgUkuBLJ3ZGHxq7+Mzm5HlWCbKqVQybcDSQ/QA7
lv6CN+bexjbTnXd9Z1W5Ya1G7t2j+bgw4LkFQDMQYCVAIQHWOrkuykoeGQhw33L3WazZUvys+ncS
WHy61AItWdhl4GN34H5x2N1LCfLZN/bc+uSNlYNmYLLaj0Pfm8VBe1J4tOTqamh8gfZwtTDWcTNN
r0Z4BXTE7yJ3Pc3QDarbCVxA5VOCNpVqDYnJwkh9xYzCBv3aqtmFZuW/Xzc6+5afG534QHXQp2UG
9xY+++OzuwfESt/flvr6sz0cDk9st5OMG2O1Mh6XrosZBwm9/Kjdw38HDRqdnOIoD92Qlgk5iV8g
D2lbpzZBJdMtqbeO3z+Z1AszkxPDZC+OKogTINsyZM4QqphTLgiN3oXMyvW5nMu2AHINTxYsfyAi
nobsHgQHydDk5IRcpD5S5d45B8codH+UV9wuHI3x2F0MDI8brOFcQN8Ej8zklYkGPm9j4rWnVI09
068xsLr164VX5mfidTQDBTtoPozP6bRPrCVqSgpPbU7dbXQjmNIq2SMz/gk2LScwyP6psmSzNLXm
uDA87cdpmBienD0SkDAF00x78uiNW2y5+2otJevAt4E2bapXRfxIesM36A7NMMyOfPtNe41lC3LO
sfZLLMHtaCZ3kI3e56e+XkfBE3gjYtGId75TuHrZoGuiNFFc4Czvgd2y2Gh22kkIn9TE8E1oRBbx
bZc5JDfKAGxdq+ye5odCqPQCjWOcHq7SV8gKHkvN9kTEufIqQ/vtJgA4M9wlgtmKZmJEqB9C2cfT
iWq1EqAiYgV1027sqt/nJNHRsINCeMU9gWUEeQHZ8vfyW1gutpyPR+nHVjlbw/FBPYtzNDdAoVhV
mhNBo/0jVE6lCjzYOwFce/gY5Ug4q/StJWm5H8/09wLKkOBEkRrsm9N3I/L7RhkXULD9WwW5KheS
qgt35pKNye3VMBTeITvRnrayg660bCsunen5bfjXKCYPEBheezX3cMygUmCmt9D+ah4jbBE937qv
C/fHj7tqMmOTLd/2eUoaYbSlo4mPsJUUW+R44+qZLhi53W4F417725pbo1HAUxADw3kD1f3l5kh6
mpcVH8FoVdZ27cax3gtRZ7F2XSRAA3UVRGp9folJ6mel79su/Ff0ngIy+s1ZdrYpExYmEOrE0oXh
Cz+gj0xEl8pNGggjzhfVNgmEkJ1DPwJxl33yt4VqQk9Cl+vD9Un/kUuZfMZkzoFn7FM+DduxEp/a
HErUBYbsWgHqOfltoizJTH8XTH8cRhRx/j3uyWEMCRvkrsJ8y7ld+TrRULMNwnUhm9U7I7oyQDmC
gZHNoAcouyfrSFmxd+GzgQAaQmyL/xCA8GNP12dhcTUmoV/pBzVToL+DrcfiVVTfEcHw37zsQTMS
yP6s6+c22EWYEkhnUTPitkF/d/0Tfkb2WAkFrAlw9aDYgvrq5UaEShf0iDLSnkq6DShyxIf0oElG
BaHw7BdxU71bkVSP1zmBqAZaOUJduxOCp06ye0heoSkTTSkEudxWl0JHavdUXpNFDMzcVTq+gyO/
JJzwafa/R3VMFlOKjyx0ugk7LCA9pvKaVo7XOXGwichLqR2IdH99dn4mAmAU1AQjg4WkQLFtskAS
osqSoxAg9HFxB3fl0BlDB97xPDiE0ktHeVDtbArRFiCdzgX4OO2lqBcQqdNQAM2HEKZQ0UMHKVIe
4e1k70acq5SkRvPTs+w8Y4eooa7+QmDpMCdxgtoAiqxfRTbaM/buHVBPJt2ngHmgcI//X5+Q8d49
O0Y/PmUyHxzgXkDZD/yJB9xcilo94m8AsnaThTFPY4CpIWFyP0qgRmgiDoYKMA8GwkfnHtQ808E5
Z5GC2FViJFuphnZ59dLXqX19lJPb6YfxiZPnBUMjs5LnTxV7YK9ucj/wm6BZBYIpVDblFpJrk9f0
h7WJSy7wnFpxPZY3QjGHPgRtC72k2kyK2wQSYNdHtjivk+MOESq+YwTtkemat7zSzvlVCt08EOGE
RoXbf0WsbpH24nu1ptsGeAsQHggUHCbfAf/ZqyMERa8MIlYT5dBGdaDLY4dgu4ZMCJCRwtsS88zs
KEeqIVwVUFwCBPPyUqtDHpylgMifQtkisUGqVbjWpFXeH+BE+vFXqTkFXlzBfV+Y3rmdgxwzj7Qh
WGKArb00PES5AulitIVJte8+0rpvnU5ERQ1yZqIuJX7/0gdN8ggpzXAt8Eq/YmLYGlmTM1Mt4gK9
8MM+EpLWKRWZHWOg1W4HJjILF8Rr1odsdf17544zyuHoM5JEKmtTNHKX8D6LXXxuUNo13kRfcJgp
qalx3cw0afa9xUd/AzgSCnX4aYzdNG7ZoqgBus7CRLXICA/g0DwkR2qFH61TQeWAs4i1U+xgTZzW
TNa8naNgBurRY2Rqa2hWwGsPbG7hNvuO1qb78vy7pvuECaIrSfguRfykSbxq7KoMrA7JHc97UVoE
M1Jq/HmH/td799/eJzv86/fLf/4P/v4dIoZFAJq3yd/+8//UZVW8xsFr+pteF5+v9W/s67f76rUK
yip4L/9n/LH//Y//efm3+K0/bZmv1evF31gg7a/6Y/1Z9HefZR1X31+Brxr/zf/XP/zt8/tXHvrs
84/f31mdVuOveZDc+/3PP1p//PH7mIP/r/Of//PPbl4T/GdWWbE0gCf+r9/693/w+VpWf/wuqv9A
swz2AWo/4GwCy9Dvv7Wf338i/APEyRrEYPHWElEYeZxSVlT+H78T7R9oCcAmRSMiCJCQy/79t5LV
33+k/ANZQvBwqyM4QOWB6fr3h12sxl+r81taJwcWpFX5x++TNx+vvCICwgD7QFOM2PjJ0zOImVhB
WlIw05oXt9BpfM48WjqcMJBdNfTaBjIk6VaTNM1RIQXoSEWfQAVdifE++YOimYS59SZNvfB0NoV/
fun5l12e1u8PAwkUPCCktwGfn8IsFDfkQuhn8mbeZWgCrKAjqYvg6TXTqECpmQMB9HWDY6z41/EY
DSLNgSubxx0K8Ne0F1Hm2yIouxiAs8ytDb5Qiw3ELqvH61Yu3z/o4vDQHkZNAl3OYEtERXlyZ+Zl
1wUqIo0BMopO5w4SVI7ygAeHIaC6gOvmT24s4xzyWX1/3fSktWq0DQkCChFilLbGkU4uAFdFyYAp
nWdJA41evIShIyPNgKaQCdTUilhKnaQCc7pGQ/DIl2pagX6rBjcDuORuYqWkt5WUqr8Wvmq0ej7v
41eNRfbvIveoIHE5I0ome5rkeq7pdhJngzJLWeUCKys95cAPCAla/y7s2tsgB9l31isRUCiCv6K0
4Z+iNMIGFLQjVyeubxaSAgWOhc8bF+TH5+Edh4YC6vAg9Lv8PHVQVMjXpy74qDTVriJNMvlQLl47
VncrpY+EJznhWKDTgPGOIISVoRXEd9yOsm1WetWC/zTGipPPGdvuNFAUoGsLTvLl51AoaPZ+WfgW
CVUcxMLrO6tqKgjhCoy+JGoX23joFjnZpqcRi0TQ3QFyC0Tw0BOdbB1RyeMw8HOw7CPqNEIQaJt1
38VHiNv2CJ6KvjX8FJ166IYX9gVRW4fLsaSDywQjFEGm3mckspgoZBsOuf4T3yK/fn2lZmYG2xtt
xCLg5hAFmHwiuB5JLsY0sFyFKkdIInRWwYuNKXtut0qDBtqkRaItLMf00kBHGChwIXEBkUsZfG6T
3SHWmVQj9xVaTBk1PSUwbYELnC303M5YQQob3VoIjCBW+qOgSblCCyI3AntXiU4eWoXUiGspufub
MwjfURHRRARGAWgBTQGwaYCrIwpDxN60j/dM9OV1Sl2wo0V15TpDHVAn5JKlUhv9cSXCLN5ADA3V
Z0maZmkqOdVIzgeyyRJQKaw4n3BfstD5qc36HOKorQBF6F6ChK7ZckVfWG7KktIohlZsDYjsFgw8
JCCPhz4SyC4jLvd9h410sGrPQuD/iNj6wFj22V2hQDhXV+ShuwtD4u3GDMpt2IbCMSdSSaysQjyq
571b7rxBEjoD/F49umsT3t37qss6p8YV4ZR8KLKbsZxFgLzycQBTKbNzTmw6vehEBkyChjyDji7F
6tHPOgrFlaRN7cYX2Qb7JPQAn9DQaxHJvgSAXxCxVhdrJb4v0czL66qQQ0MjbQE/W8ciyM2PXZN6
q4yyWHUkoSeBEQ1N/FIRMgBmJfXxY6eJgWuoEcc15lDh8TBIFLiBAQo2mjtFLkc6rfN1mWnufRu4
+WMsh4qB1vu0XHAzfxzD79VENyPuTLD/TdEEcRkOkLcWiamICWeChsN10DMGAW/IKJvSEDc3fqym
1vWd++MNGY1Ceg6is/itHyFX67peLXkZMROpoNYgJpoFdozMFLmU/t1rBrcgaoWwBKiEBM7Qywu4
LL0InpQGUzgQW6EveNv1/cjIpEzeYIv3NqXcUtPJzKRCdhKtPKAr0Kg6TYrEnte43RBBSphp1T7q
u1vXV2JTFtzC5BW4K7Qq+L8/pxB1QumbwjEcFbQuB8pkyee8XsZAgwAy5lhwIwvU1JZyT/lbkRkc
ExD4gcYEtSYJFuEXXZqCMwcV6oZhzwxeYDY9y1etl1GLD1tyE3dFuWBvUuP+NohktDri22S42dPI
NVZIzuoIdc+EVvB3ElX70uoKmUAqd4Utq2ndOjxoSAYkJvLhjncV1Gl4oDUVY0BDsEPBhspMEaxu
h9wTwPYqp2W/LlMkNxaO08zORmyNKBsMPWN/5fg0nCUT3FLLWq5iiplClnxX16DhyzOXN2hWdv+B
KbimKuqKiJF/aCZDLqqEtLqnmIKfgK8KUhtQ6uJUI8ZlvLAAM/sZGlzjaQUqDlf+JOrofbFUwyZU
THQ0ubt6cNHsAfc109USadm2QmMhEg7NgtWZuUTrFvKLCNFRa5zSnDFNCzqfGxSzVqLUikAmYRRi
2eu114nO9Qvph78E+i/0O0MTHGVaJIEmqUO/G5S4LxtqpihamaHsVlY+1IUjhzFvCui1X0ghjtvg
wi2EPbiE6PYDKwX+euIWur4UgVEuoSajObFLrq92Gh7WhR0yN6pR4A2WcLOj/e1yM+ZBxWWaXBIz
oL1mcEJQO0jz1DcSBfM6jXJ1wR5+8ue4cCtQXH1YLxGO76XFONI0hGQpb1a0gVxXGHRpZYAcq9Fs
oeo0lD4ZqInMsvezTdnlUHep24oOulsKPagx1Cy8U1xVK6wSNFux2VGaPLCgCVOz5yQ3MlDezg1W
dvAemrySVtpQDQ9w4FGDQGYrfg9cCJeB7aT9KpOA3Xo1UCp2rtR4sGPJb2ubtXhX9RLSY56lRHlw
0w1J8dKFPLwVTpERmGcFqrMQMIh/5WHXobAyatvrIV/Unz5jSKM3mYfm01YS2zeXwesywNGrVIiu
w3yLeI1/l4us6wwsfXIq6zo/RVjtr8gv3RtX7ECv3TQDpOzUouJByZxzKarCwE/6OEyCjH5P5EDf
CJMrd6MpMRkn0e0PhAsU9PPRGI34ZRT0kd4nPij/uAKSOyFXK2j+iQZQQnBVoCD5HLFI1zqv+xSr
HNBP36PJK80q0Dt0dSY+IGRonuKo7z0jilvB20HgoPPAy8/5rwmLwM9SZqrM9JwOEC1u2rR68hsl
zexqkBDSdYAbx3YU5OVgCH4/oPAPNQZ4TJ1UoUeOK3AhdUWcvA99yd1lkRaGJstdfEgLPweqi0VP
ZduNPfwTeILkPSlc/wuy0C3GFQVebRdB693FPfJ/hpi32W1BocsFjw3qjJwbgBAQOJxUhRphDnHq
POEA028jTgIbJ5KWneHJQoN5GcoK2nlVJ6U6lVJe2cVD59brmqrVKWYJRQBU07TRpbxPNxU6UkM9
GlTtTpPSXHPyjrZbXohTyLkIst8bmaaVmNagRP0/AMx8ixXsBANOJwSgelBqpBBr5JCaw9riX1Qy
IRiM0JXqmxp8MLWhcYXyEPIpl5kBi1R136oJW3Mk9T9EJmqRE0JTYD1ULe2tKMzTdSClaW40Eu8d
GzqIDzDEx0ZXFuyx7dLhDvs6YCALyJrPnBVa7UTQhU11McEjB4SBm9/SIlCWSDYu88jjawznAcRT
IIACLbY8vSyDjggxuuNEM/d54uSgczPxBIv7mnKtBZcj0SW+bU0F/OrIUiwpCv9Mi8C8BnACZL2h
LgKn9fKOSUUBuhUJcIRZyvkATiRDbhaxCF6KXsiMpCKZXcsZmDcpl5pZWWi3msyUWxELbqqkbneZ
wC1Br38+VTjOUEoYPRR4YWS878+efegFqqCNFqiZqwgqQNQRHTg1R3Oxr8XH60/VjxTgWDZATuob
6qiMPaqXtrSISbWsVJIJAst0W8v+YKRVXtliU3T3aD8oX32ioCcobGRdKALOQtzBjF5VXBxnF10I
dY+LSpWXClM/nQS0JJHvqBeKZSB8uvwuCMu1pRCmiskXrNrxdTuWXWnG2UzNKt2NaPrIVU1rLUzH
zydHxnuDUBt3Fhq8p48cr9XFEDUtNeOIetASwYXv8V65UoO6BjITzwrlIuWgBJWyjoe6THSXD8oX
LhuS57Jyl4pY/yqjXLztyB0rqLIQHBSkg6dhuQBFMU5q0FOUD029kf14IHZEEQ3queRC64TvwLHu
FEpd33heiFBEzLB9dBce1cbDHv5oeqRPDW1IlXUXCYgNE/Tl41ANRObR2Qr/0nBJVGRrRMq461LN
7TZepmog1BLyODMyTyKP0f9l7jua4+a5NX8RbzGHzSwYOklqBUuy5A1LTiBAEokgCPLXz9N+p+58
kt+y685qdnbZErtJEDjnPGn2/UOYQkyM81fBmGGcAn0IWUdkiVNygFMfC3CMtiE2yWpZk/RzB1fh
tPLXNZjqpA+jFi/TTM9DGHZTacNAkHLMe3+qMEFLv4l1inGwBJNxx7EbZFpmiV6eRKyisJw86dFK
xgs5BrOhL5GMkOgBV1cx1VqN+Yr/TKfxmyICNvIjjFfy04ABFc416uXB5KrMBYOIdxHNQoSJyekp
3ZbN7IItUrcz9t2oak0akF3MVn+rqUv145RhgtDMoRuDw5KHHvwTEv9mFDrldxZ7CuzFHUC5SoC6
8qxmElWdA710bxzHnKuT08Rr5cGioRTUKFK5dR2hQJuVuXPCJN+ZyLm3x7k4jD9Gu/rmkW7YLZ+2
oktC4HeiG0uyagZ7NS6z+YSDezpuS6vObpKpvQb8VsRVH7VbX6+DE/GRLUbpPTTYPZIvE6uD+7CH
u47XxZGqZ537LVJdcg1W3SyhYhbD1N1SqwoI/QxbHn3iEkwSO2APeJokVfU6a9hwCTg9qjr0Wz/c
6cifvnVtu9zjoCbfMiwiWm49Tb6i6AVtryj4GpYi9iTQ+wwHJYg90yt6yRkzK6bhR9sJqtpjvi4U
Bl/TYjGiG3tMCQpDEcXXT17cLKozj9OUXrZ+tw57s4ocPgR8zB6FWuBEMunB7SSlglUii+YZTlBt
34PnhgzC3caxTBHq18uo7GKb3bKV5mHVJwwEK92aDkFIoZmeUTVMfumxguSl0HRcMZTHFHQnJBFf
VB8IZGg6Zk4aQyZWtsuSoNLzrPyxrIXoDjKW81KNPAjniqY9INZhBqy5V0OXXLMNzqWlT0keXhf8
csls9aYDdzGSdWwUY+BO17XdI66QIu5kW+xcYz06ee0mGNx1AcdaxNzc+5ouLMtA8RunrNbblMCe
Oe67F5K45eCNRY5cayTd+HUWDNELMhbT19nMQH7N3KZxFfaAGOp10qgQjaPUvzSwnqoAwa8Kq4s7
5FBglFhH8LF/2bwtVBUpsOhKBNuIvdLuUuSQ/MUTnqPwp+oLXiMuROFbyMl/AvRHpopifZ3cFrMf
STZ592RCgkcpB2q/Bmmn/Qous/5rrwrv0ToKHSMKTO9+NNESlRTTmk9mVK2pl9QOrz3L0xcbFvNj
ErD+52JTe6OJZIiHmeTqyjGetqewkOTrYLLMK2d/nseK9SZGwo3uQlLilZvHZuWLgCRQBTlKaenU
WqHHNrrMU+egbYdxbFIumRsQBwP4qQljxGfXYTsEFG/oENwOqK+HSlElxj1HB/DFjl0PvUqv1lNu
F4k3JCEsPMIQyPJmNhzBCmFO82+TA2MWcSmmd1fZkMV2t6HJvGudWl7cyNO4hMN8/tTPJDlNSgVR
HQ7WIXCv28hNYFsGL8U+C9ZKDQtSu+QyhXEV9GOmgNasUXLAQQPt3yKWkB/J4Hx6lHOmvAb2VvQ8
cq0WhP6gGayifMiDRqdkG2sepO29lEI8B13npyUtYro1YWin75HnYWvLCfNuLTZM0mAKMNvK4MbO
ldIMbgCe6/3nxXhFDh7M5Ol9AetpPPYw7p79NowGnC6aF5UAlXEvqC9Uvfg9QC2Si76/zWLD0zov
jFv3W1GQn8iY7NPDImbvM560VkAGolHiFiyouBMypLbqbEB78CeC4mVGu1BKRVjfMMStI657ZGnX
FLD0erItfAIrMovhOw02eOlEXtZ/Nj5R98oH1FAHM+fXaqXQVMh2ixE4PseurUwcd7RGWPQQ19u4
6a3UuXBfSRoKW4YooV/aQG1fdee19tAJjgPV2KjnsIaY5msXKwHkKUswrTXCW7OmBdKwZBqO9bm5
FGqzmIOXURupDx2PUlL74WghJriQuypv8EBUdSPgg+pX9fI/gttv6DctJvHTvEfS32P0/+tW/uCf
jP7xw9y8yY//8x0i//8HBA9Tjv8o5C4Q/zsM/u6Nv43vIPhfP/APBu9l2X/hrMHwFB5lBfyac9T4
/4DwIJ/8F0ZClyweGLNkYNSj/P0/KDxAeBi4Qa12GS3/guH/G4XH7wMeCPsfTFwwU0LX8j9B4X85
h/3fEi+B9AfUWBhUYBoGP2eIM96Xuhz2TVNcuLhRBgHO0GQFn8JsXQ7wvca5C+PYswcl+BEpRSHq
FB6io5RpepP4oFhHno+Na57iisG+sYEaIoG0gyhE1DoDJdZM/X3a4feQNIGVdub48T9u9N0/H/M/
kfoPBhu/Pj34eqANIk8HY/jow5AmGDyIFdoiagYvze/GrqVXRTGGrBrJSmvDk1fBcNCuK0N6L0Zv
3WllG/JGJXB4VAo02bMcaI/16W5juAkunvtSmbG/wNNLiQnLl6kTD5hUq5fMj/HKUV58aYcMozQW
saW+8J8q5Va3V1Fnr7rCX+t2M2DnF1MKdKYTZxhb0oMQ3rRjmWd3/ZxjjuMEu9Lj+Lfp5mUM9v5p
omu7KLmA0aJ/+Hg/Eu2PYh76qMn1iLw3Sae53GZFrtqiQzoYjfoX5W+hw9jCfv3zs/hA8rk8C/SN
QNTxpwsF6SNSwAc+wqtgCpoZzVOzsaJ4uiQsIJeTomCS8PrK9FBDPgjJiLXP2Nj7E9rcb3/+GO9b
t8unwHKGzAija9wBoHrv17PopOmtyw2SwqKg9HQiSn8ZfnpZ/hyHIzLhOk3LP1/yfcf865KQj2Oo
G8I3zkdp+f6SVnbtjNGUafLFTyvAxC+j0g8gMfztQr8/XdjlA2lGiCycM4qP0wouEVmdbClEKQzz
pHJLNrFvEcm24wrWcS7TPUwt8/CE+XbyF7T5A7Xwny958XILI0hPYevyYazc4skSKWfT9C3CpyGQ
lk2e8r7OJ5I1g68fJW9R4g9QnQTbM2/Z30gy//blMStJII/GTfjtLk8eBEit1aYRSfvit+LNqfSF
RTgGFbKzFxPsOE8f//xkL/OH968TXiMgX0AU4WGZfFzS1EPABZ+paVAKJUdKUW+mfS6f/nyV39cP
Sgls5gEEChjZfyTHzC5Gu5ZhUpz1tKvXIsbsbTVI6+0BE/z5Uv/yGHEtjBfACQOP6zdX2Qz2HL2a
Eo3HGF/NKntSQfIDsydWUR/lzcZ0o/x1OGzBUKNR+fyXy//+doI7djH9xfGGszD5MMaf4g2UhgiX
N1H4Xffi2nf6S+abLxGZD0E7XhqgtkQLXLMu++R7xZeFFSscmEO0+g4TOlLQas57wNDZ658/2788
hXcf7cMCN9PY2Zbgo2VJcQo5Eipj8xWP5vDny/zLNolbcJl5hYBwLwyk97tFigGJY+GmGxa7T5mZ
9rmInodIoz+Y52by2K7zuxs4814cacDjRTJF/pcN6/dlfWHwwS4VCzuOkBjz/iNQZgwDhwiLIFei
yWKYXC4y+pvx7XvI5rJjXK6CsgL6fsyR/A9nsy/YMC6+xVVYBkJy9mgGA60N32k3NX++qf+2rPAC
5WCJ4PyBavD9F2Ix6NYqmTXoZah6N5K9UMx0QGzo4r1NTFKiCf/bnPTfvl50qeyQMwhc6qMIv9DA
Mh2bYL8q50dSFKA5dPqribOT7aLvf/5+//baAqWGpRYYgnDN/mjMoDyMzNtV62ZY2VCPnkLHmYux
IqtwYD6xZS8NhWOQyV8EWSpfyfD/Zd2Cr4lvC2jRBynt/T2el9bzFWY86OrgAI8j/ooqy3am3Wq3
zj9WPJZrkNDQ2VCxR936QK3+W8zAv7488a/938c58FtyfF8QocKO6yZx4gXi0Yc1CG/WwDzKQD6j
tLvD2QUQJfkZdwXmNwJl+3+Ta/+l3vygF/1nTccx1IQw+vYRvvIBPbYjG2cyEd3Yya4Ns9510fti
37cMSkegRlM8QapP+12KiUPpCtOCBx8lXe2FGF6bKC75GoB8A/OQVnn9AR4Lfq0FUMY/f9DfFyf4
uX6EuhT2ED7IIu8flp/zrNvgZICDCy4Rc5SfWJHvMVRcys16y19Old+3Thwl6aWNgMldFnzE1Kcl
TGfDhqApksl+73v6KYGn5k/r/a28/aCiutx/vOS4GFK+kxCCgw97CmMtxHs9ZseBwvxjkC9b1McV
RN53jqCupO0ylESvfKdGfoKvIDrlwl8Ochzq2cfgmWcRjKI7BzvIPvti0twezBKTUvIxPJhLT40Z
xb22eD4YjSL4JXS6lmatLYCKKvPdN2L4X1xQPj4rEB8QOYjvglcbq+rjbrzMvEtlp7ZmRgPVJMmY
3zsCrRx8l9sadoV/25c/7v7/XA/pzOg80Uh+5CJ0o2HWl3prNKrzKwG8+H4ibfqXFfhxS75cJYYf
J1iDWIWoWd+vQISrBCOFE38TtnDE3mT3dXP0i4nl9TT6TWEwGPrzkr/8wv+s1XDBCH0gNOMgRqIB
uXyg/8CtnFw6WMH3sMMlGXmRqg+bblZvoQ6+BUOvy9FSTP/EX5kJHxg9IAVfXrT4gpbh+qDHf/im
YMMaZvLcYeLHdSlxCoUiemwNwOV+maJTaGXDEvaUbz+7NP/EfXqb5vy6RQW0ifEFvF9W2gIG5n++
Hx9fSnwsNAqXgCiwQ+ED/+GQd5yYieNdwExtysFwJvFRtqSoCrnK458v9QHH+3UL4IvyqwECPRiY
3vt7368e2AkeBR0REzTQI5GeSyJZg2+1lQRdQrPB07hOt+AtWdrdOq1Thc4PeUaARbA8IHBc6Nc/
f6Z/WQ45+O6Xj3PhKn8kA84q7nAtKH3ZlJrdhFoEakLkrSfZ9hZG6wubCa0IHf5qE3c5At6vQ8gn
0aCANgLkDE3D+3uBmQ32c8eWZp36nwNIB6QsshF5YoXjFxIz265hQSquUpDed5b1GsmLozLf//z1
09/fchQKsMNFOhisGn57JPOgIktmzzbxsETfE9m+9pbeLn4479vM/OiXOX3EiDMh5RQU5EEzuR6G
AayzsOjuvVwf+yHLr2fbC+QGZ4jXyQgchLkn9BUy+MBU82AJl3m6u0UKWXJEGFVwLPi2NMIf+Gsy
quQgos3/YuQW7ttYFPu5A1gya67AYgGJdnJ+Oa5yrIfJjmex8L1SPKrCVY1VuvAQMfHsK8d87QQF
fvQ2mcA9mFHgQ87IjwcNdsfD8FktkXtYBxgM55eY8DCdkrMSCdAcCy70OJlt3xWwVuxUwGoUo0Nb
k2VxNximx2eTM0xFUggurtwS9E99BtbuXgKQ/htD/LcCDsMhzCJgPHuZFGS/bRLeqlaWzMXSEB49
JgSOczr7KjL5BbAGgEJ4LybbdFBZ1JDV+/aXtfDbisSpDLUPdIHYH2FX8H5FbgpezP2gbbOMc/I9
H1T7FAYtP4yb/5zowv2lGP/geHfZDXA9eL+COAGNDzb/99cbKegsXTrYRmakfZ4DABYjzcDmzPz2
G7VhCmNmp7wqHDz3kC7t8hl+3+yxG3R2RTKR/gTej4XIHMKix0ny0htoNFdaCQp61WU36/3VPfhr
EVYFV7QyGX6Rn0z+XkYiOMfTTPd/voW/7yYgQoI1CAo8BgIwC3//lYZkXQu9LHib4KNdZVLTO/Di
89tcOqydtAOoaKFuMWE2hH/Zx1EI/H6W4lyB8xTc7PEHHNrvr94FrSFtizFE2zFOdz3jfQkWwXgM
RQ6RvZSpfBWAL9PSEpcdtaQJKOCjN962yci/u5zSz8DDDXpJSo98Stzd1iYtJkj9HF8xKdaXPO2i
Yyjtz2F2wZl1+XQV9sFwzpcAnZNqeQLuVJcXB6ihnN15dEU6kEpeeRCc/WwIDmEo4isQVHXdLSNw
5PENhB+C986IYzRN4WedjdmXVRQA9YUYbriLYMvf6uwgk1DdgdyWVahYige7xvIMGfoEX08Qt2Hn
PcbR0SsGwBk5Cx+FnwkBS8qo2XDeHjjw5NfO+MGetSlyat2cQV4rFUBOHDMv3SiWJ8xtCsTl9SEI
/KsAmK8YYVUhMF9oZOTjRoyjFtd0GqZb5634eyusuGrZstkym+z25vWz94Y6O3iclih5S5yaVeUV
PU7tYArHhplAvgLRg1egWtx9z+ZhlwMdP/rGo7dDm6/3wNdEZaXXAk0MM8zJGaRvHZzb37pwDpBq
HFkfdL082aAG4EZE9aS4OmuCafKuV7ytupW5m0R6ok46oEw7JruBVq3nhel+bQ3uBWgrj6MxgFAX
4stXMPXlblIjNEJB5BXngAbyZppdW/aa8i8QZSG8qOug7hbg3hZAoMrcQmZu08ywRgM/Q3YKxrqv
qGWSsMTkdCm7LGGHYeuyhudkbtZIqNMK6cYhpKr/7hM7362wSq3Wvhhhc7t052F07LTGId1njCKj
km+syn0WVZM/YqmtEWs6Gdx0re/NCJ3qu9rYAhSTaMq9UwBE+4czq5xQSPgEzrnoeEkDpCso9jRZ
87hKQ632xrYqOq5A0jBDSi2wCqgee9Tu0UBY2eW5OviFKxrWI2uIMEv3fdpGx3xUdB+DX3P215Se
Okbyw6An8K69sNMImywskES4aJy2bCX3GThA1ZbI4rqPJsStMfoJSHFwrRKJYDSp/WcNvh38HWQC
h5EV/EbtB2ODGIr55HSvajDMiueeFXbndJ59oXOqDhuPnarire8q16/jZzrzDccrX29az7oqDD1o
rPyxCE9L0iok62VNsOZzvbnUw0sGuwQWOnkCMax4Xq0tGt0m7kF7qC/KTeTqRoN7uBN2qKRdM9wR
E5wNJ6raMA+7aUHQc2paTqJHmpwQOq8cyYM6BSdiP9FxvngCiRzk0ShBGvi6qHOSMv0Jr8nrDNSx
TnM51B56ir3RYXYsoFM7+Tn1DltiaL0lXvZIe5M1jrTFiwuYe3BduH2TAx4mIt3yncSm+QCuCNxk
fWlqPvT5eR2H9CbLWgDw85Z9DXEKfCu4h0fXjuwFgq5w/+uZIhEubQY3xXBHcCD1oFUTSKcsOgjk
DFD1adRo/aAFNzdtDFy4phAcPAZACB5WnpsDaMGXMAtfXeWSrLdeP0LUMrm7eQzdg3ARvWodEzuL
wf4uzNq18cLca4alSCsHpeWVQjd86kf2tqSumEsD6Wjle2DzDmlyn4KndI6lLpqQpuyOokW946QH
4xyzRh9YLzgPt0Zs0c1iMihzeCBQLLI+KQQ0dT0dy2SOblKa2KlMYV7CPdWkYts+UeiGzhDAR0dc
QmNuamWZst6Paq11BLT5cgoawwF32dm2aEhoKJamxVn7OmT4WT7l8jWcNbuaoi79DgImr4xaxFWU
Sbq/RKE3Ix8DUEN175NqwY14EX6MzxhAD3ROxHyAys2e1DAdZZeTW1vkSNCQiTqBKS7PtB/ye4/x
uebrrB7mPN++bHqin9M1Xu950X0CRcL7kW5ZjL2HJhVmaME5Wv0RRB3LK7Zu813WTl1w9EgwrzeS
g6Azw3c9gDUek9mtZMgJOWyW5w8YpsgTGKvhLl1z/DDKkwxxsaB7NM4vYFXFZ2Khw+Oa3NMhdsUu
MyCY4Q4vCVpE0F1qTGmZq/NIenB6XVO7n1OS7breEaCBgHcdaM12O0JhKHet5Pxe9im8t3OVikoz
/QQqBFSIWqe3YmnFDxZ47vPQFR4uPdllZwPXfo68GBY3nSe63TJZ8cIwHc8qcMtTGDy7ZN1NhUZ+
09KZ4spk/vcNljXNbA2En+AIR1apvurb5GZijn0ufD7saZuxFN4weV7hlFmgBynsl6z3+rfeHylM
wh3ZjTxK+grepyFYlS4E27fT3vbqxZarOu5NDoflZBsPCaxRb1p/OC5FNNwDHxU/Nx71FezPYQaO
+7U8pS5a76QHazGwTMDVg1f4WIZMRqegY2pHBJ+vbApMpocT3ZgtjUN78rYUoTnbJHJPbQtD3x1M
ALtzC4nPD9+nX+Epnt0Sk+jvnhwuxJbBJk9uwZ4CdHZ1dzJwqGp6mWdP2xYCPRSJf5aS9ceCzSEG
j8Y9og/KwPHuhyscqcPrvPnIjrYa1CY+jdjMxkoL8snvLZiiwVRFzguqYiJXg2b3aQJT4QI0tGvP
4WW1xI+OmDrmUZO2aHD2gfEAc8sFNWji+MPqD+HeDxZTd0AgwbXfRvqcTdvrSuMOXgq85ZAB6Etx
ESMlhE4Cb2fXFafVhSeCsv8wOq3QcqDn2estuRsWD9atWWLQwMBhFKdcNEXYguNI42iHZtC/3JPc
3S0LqNHlryqomEm3t51MjsJOcKR3dFSHwNFTjs94g3JlusNGOpSZyZ7H5FLH6KG4SqMUpDBm70GR
pzsc3ezKme3Kh7gdCgeVPzJU08noT/tsRkntDTaAanA4QNQwYgP1YA/jJVM5h9ln3o7NcpGwzB64
+iAG/Gyxpg5JwrdS+mPS5DJrRrDudrIbwUppwW4vxPKSstk7DNPF3nKRuGDSd8+4QzCKVyA/9yC1
7/o8I2dVwIsO6OexT6xr8jGcbg3Ijcf5MjTSqnOfoaWgp2kg2IF0uz77/mCuIFzYGTGKZhkoHMUW
X9Tz5HhJnMhAwcz7ox9FezUzW0XTIhopDlS6FSJd9oiXeah6sp17yfOq8GXfTGt0Z9IFSZMqiO/z
NnCYJTpfHEF5nXdgzvHbfpHrXbjJadxp2LSd1wA7KKy+53vNOrHf0sA/byu7xdk2u8udQQW7ot4Y
NcrRJS2mhmbgShXY6O4TNwNLHUbQ9yaqHkBGKq7zYPzWWr5eDQMGWHUKrv+1u/yDrw0jVewjyQNM
1qDpvDguOzrlzeR6fcDuP5eZVe6ETMwE8zAyP+H3XFm8XScLtO0ytQ/MGxnf1owmOx9+XbXAqj3N
/YqKLGq7vYqHGHVyy67DOUmxY0k8Q9IqMP7Gs0t4cPZirE2GGsObQ35op9YhEw6ymDYsYvz48i0C
ab1xSbeeuzba6gTF4NFf+ujJa4W6HjhZHyzSJo6R6f07MrcwOg19NDmQx3mQG0KnfSG5Fw7bZ7Be
w9dmBCcwXp/SBRxsVgj2ELMUtA4FXl6V2Yv41Rc8uYkI78G+HLN4KIWHVb+hcSuzIlNXwEgg2UBU
QJSVmsZ4eWYkMaxVwP1+V3S2a0gElWW1FFBZMjio/0hZKmGUkhY9fg9pLep0ZdK7FbInLJ1ciy8s
G8gn6/XyaCCyETvSLjmpMbKw95NEn1sxf1vOyrQLouFDt1OhJ3vQH1tsU0Jv4+M8MO96QNoBjvst
RQEgAg8zI8wwwa+p53iTZZvg0ftj7B4myRIEZo4/PaaSeIdJVoSH7us6pH7mDZiCSDgswtVp2C9x
kl9jFOWdoChmu6Dn7AHM9rkM4DD82o0p/zxaUGyBCdO9uJz5QcdRvgwUN3UDQTUtTSZyJFKjEoxx
Ch5BgyS3fsoNSuyNHiYRckxyE9m4wQMzeCwqbuFusxrfgV6b5NBs57SywIJWGHqAG63kLii8vK0m
07fNQqPsYDtiGoi+5bcVy6v2SZbs2tzLdgmqRmD7ZoXts2pX7y4ZybRHjyCvf5FpTKyDpt9GsOKD
Vvhvwom0TnUenFpmJJCxLq8k5twlGpx8N21cIlwITCU1QPu3JCjqItfBUKFd3vyeaCTR4eFAU3VS
xXoGtBc8b9L7nnFGnu0S0a/W+OD3zmT8Nnsj6B0+dEkV2IUPyAwmpykR3fXqIR4Bmk+/7uQlDSRe
wAldeBF8KmJCXYVYA+RDXz7SlGLQY4fr3OgA8pZI82pGvHSlPauubR7ulwg1nTHSOyjZq4aHIGH7
mF7vXVK0J1DHhz3xjKwD3vo1ySVeVg3EKSR8uZqxWZVOavQv3lTcYEC/hTD21eCJYOh6SEzhEBYJ
FRbwEAHqedkrYh7DdUsh8BfBArexsUOW3DLsNUYiN4WPCa2OklOQLma/RRrlLYlm3MUIxO/Fzbok
0ZqCqx3Zz3HYL0cpPRVW7QTF4cx10mDCxq/AGMZ5p8Pado+gbncnzw+EX7oOBSNi5wHfSJyn4F1q
VHc8QiPAHgkU48c28EnNMZLABGL9RKDTPK2W6JrmBVkvM+T52EaB3fFopNXocXCsfGxJBVQyU+n7
m4TvViH2mAyIqkDt3jC29DDfwg4M+vnWrdPrDOf9EqdNZYvIfiMA6CsUzq9FOCHgYkgxgwJP747E
La8wEIlLkQ5pZdv2usjAM0vNtOy2lhVN5Injtmmc1LH34jQ7Tmn3gwfjUC3xpXdboPUxbEsbENan
EkVCsQdR8xjPM2i1rdoeLccPRx3bKuMC/4h8mob5wKzQolST7W0tFqIw/Vg3vKgFa2SXQZXibzuM
9eGLDoQCCTNUQvDVL9c5w1wxjEVStXnL6qFdH1cdgUSdgbCOxPbsJoj6pEqovI54T5seMedl0gVr
k68+EBPqbjgzBBvf8ND2YDMndCywsgzKXLeHWB0SifnNEPaMG/W8gh++xNAAuPRqmUd1o3AQx40F
hRpGtW0+tSDKRQUqE5j7JOWcrbzKY8/dRQObTkGI2mfbWJlhg1xKFUOaXdJoWO/yTbv7mMKMp5SW
ew9xArs2UHLDM4jD9geFnUTlB/zzBmgSZo79tFQwPzG7YvJcs8ZILmhpO++ZK+JveI2Kkl12+xVr
5Aq+STCtlZgRVdDW7zkvDOh66V07pKrUgY0+2yB6zDfQoJdxlOcEXL4S5K7PdAxpnRVrD5pXcIkH
h8mzxNM8QLMXVLRANkNa2AkFULRUQ0DQxtOo+BKCQD5MBB0kmnUcngzzlZV9x0yir1RBn0LnzeBg
drbKBvN9btkOmxyWXIyeGlPN8C4JbdhQVvg3XRbn91E+52faBaIO5MwOoMSNZ+IFxx7N8fky7O5K
eDlAHpAP9LldV4FTu0/OpjPhzQDt59lXGjRJRXb+Er3kJLjkBqFkaGF6cJM6PeKdWtJDmrD4JQuc
OwTzVFng42eLigCkPuO+FosnHwRzAAtSdCztFmwnTJcBG6TQm1QJ4jp2EKpOB/iYjGcPxtg3phuK
rxlE7iH4lKLwS9wADNEG8Ah0RRT3cECAKU6fDGY7KaY3rg2/JVuGc2kIUgme9hxFZ+vHqIMJIbX0
5+4Ngo/gSuGduM/wDK7IovgV96M1r2GkM/0oUki/S9MxoBGrMQfOVnKbZXI5JziKvzvG4MGuoW5t
5bheu4HI12mM+gdjfBuUmY9BVqaA069LEuxNm83A+aew7jGjaSKY1u+5IEkdaZXjVQz1CwHz/jHg
VO9d0dunaYPPHJ6u8SsIkbpD26LeIcxn15kmQwOEXl5xwdqhQZvjSlQ86VWbwScVcrgYsky36Crq
xAadQDbfGO4ogDM9H5mCFQ7Gb2BsTXG+W3XKwAa05lwgJ6wkdu3u5tYbP43a6oOmCYqZvCdASRUL
ITso0Ra5Bxpw1+5UAY1n2Qc6eSMbxXwCRMqisaPDY5pRKbCrENR1KA2y4WuhcTxt2SLhYgsbrUeV
dkmlQKSvINyNnyEWIJ89VDSZWIsm75VAqmEYeXWulEBW+/+m7ryW7MaS9fwq8wIYwZtbeGxXnmTx
BlE0Be89nv584IzmNNk93RopQiEFo5vF2gZurVy5Mn+zsjqguGI57WgoH7IB+acRdagnQvsjhTxH
hGYCFWElI3kqKDqSn2l+p3fBqvQ5OGMzSjLWLdPsbUNKRUeSGCaThS5JRc1haFaD3oPwrhSAycS0
pbBdKfa+T6pHNTtM6TE4a1bXrmAm1HqhKVldMX7IzC5i6k5f+4kaTV8ug9ukOoJcIIDbpqMQGAvU
A9JMOxVcOrQaTbv0Eu5LqWE13r6Wo1vOxRilFK9djbX1uxizMo9aJfvqrmnft1WyIECtSBiR3+lz
Sj6yWPM5q5v2cuA+I8r0giMkiJj0+9xg/jJXyDFbdemkfO6koBbTcOso8FF5HZ4mEWlUqlbztU0I
FPCkpOdimixPnBTd22b4uCS38OSkwSxjkjIR2srY6Qym1XxAN4YM8dhnb2m9vCRpLV0UJYEVNeSj
LcICC8281FhtF/OcDfoJNUZEFhXZ38yRUlUHpB1vJnl6klSpCmZ1m31q1KUA86pBpXYurVBdphUP
zrF9zfvGeKvzrPiE0PjwgXKaXthLtiW5m8tpc67mdfgW0xw41/TSohUS6m0j0bl0u97eW0mRB/WW
3G9mnSMXuKUf/rzF84uv39G2OpBjhwuDgaEY8KKfuywLPagiFeXOg7oOUWLoWO8k66UuKEWX7V0d
S+2Txlm90Gr5zvJEriJXaEvaCwJBb/qRRS8JHDyjY4eP8+iLtOTNaWhQBiiyOqWspll/cc5/0HjX
iPPgRxTkYOn3/nLOKoWleFEKQJtNjhlTtloQAZWU3L8tUM8AnzUcEUeemm+pwkQa6BWc82pQr61Z
o3whg/UkJ+r/AhDw+3aZZgDAlhQT8U+8Nn/pOCpi3SW7kXSeTKV7AGBCG+ohZl9p112qumpcQOAd
/lKr5gdZ4efeuwauBWrE0XzUQT/8/AgNbWdEj1mHCb1UnqwGSuymr3OOI7vx3ObKG6j0lw0YsWP2
2E6kB2cLix34aZ1Z35d7WwJW1N6oOBRX+o/mbcnUJjK6TXF3gSZbtcsNqFnx6E31Ej2EVVpdehzv
PZhbm0I2jrJZSxgQE/lr3He3GIFEW2olr04XK6h20HoaXfkLjNjqqwARzjXKQj7pVlWwLuwNu21d
f6YKk0bivM+vfYEQTB9XUyDkg+ICIyrJZqpXE8ZBYs+5pH/dmTs2U685q3uyff/zSfE7wJ2hAbaG
hIIAmI7qxq+AXWtrAIouoERbQdvcpd8CNE6sGwX4IigbnSJQpxvp84RkC+GmgAmli46Sa6gf/PmZ
/A7PAJ5CxgUWbA+dGzjzPz/amVfabBIbb9wU/UGPE5MWhbLc/zjKf0Riem4Q4qh+5SX9JBT6v8Zz
Cr43h0rn/w8qo5ZBV/mwv/sXGvJ3NKen7zWF4+lv0VC+1d+G/+Fmb802jW/Z3x6m+ttb81sN0n99
3T9IUOyI/q7x2JDGox8C65iH9w8OlCQrf1ePsIv6IiGDtPJfFChZ+7sFSBkiCaHZ1H8wOf4pRMpL
hnQokIKbY5IDYv5PKFCAtBg7/x02hGM8HTLCvyLhtH1RDRRZlGseZWc4jjfhTggVLNRJa8yrfDr+
qd7Mm+4h7kEgc4xwO0lPPTTJu/ghu81+7NXX7eMWxt7q0wW+W4LsJDu9O5zyS/FWRjVrh2XTQWeP
F0zn3Evc1dcdyY8dmFMu2mSnOSq8OSTH4+fVlYPWLR7jk+yR7JxTBy5m2GGEzoLkzWfFTSMh3Jzd
lcIs7KPNG30xwMY4QHDD3Ty2gqF+ap+Sk+JKbnEbEDOxp6vkthHZuq/5bA+oQtmSr7hjqLrCFbUP
EhvzUlzRvrzJJ+NOD7rbdk1dPYKeeCpvWTSHLcboQ1D6qieE08k8NQ/xvXArn4qTdWuuVdidxrD3
0HzjOlMn8YSrFhgOoAi4xzgqXdM7KgjxQpPKLl7i+wnX4fVLdRojnNg8Njme4g/298gb3Nh/zmzL
kQLdBSzlxe+6w33121D/cRokcCHf4HYBETlkHx4NvifexxfMSZBpLzzBGbiyKahd2iyIG++eEvTn
yZWCPtRf+/PgVj5aW65yKi6Gt/hGUERSsNzX4cynlsfqIfX3wHqYMnuITD99QPzDKYLqNKl4wsyO
5tQBaFCHvrudn9JTfjJ95V06FffFN/mr9XkMG84DZQB7enbonLnU15zZg297WXzaQxGAN3v2iqAN
Rb9y03C6GA/x3XbZXIpfvugqDi6Hrn6XP4qX6tv+oYPRPpPI0we2u9npb+CFPe2m3KzrEBVP7QtO
UdH6Lvqjo0WoivEl2X16ngM5zAMtyr3Ro0zm51f1qrllQM8wndxWtbMnhCQi7IK421mgOIW/F/f1
KUPKPg8yV/yI58tJPi8fhYj6vytzsqY3fs34GR/0UH1EFz6aQivHT8Mxb+qjdM9IDLCW8EuvY56I
/O7bdCYNus++MH94J1uzaKMrgreAGgh+dlc85VcqzKfyol+bs/mYXw1mQH/Jo/RUn9Tz8BcsJuUH
CvSPpvoviRJ8X7nRm07CZBDD95RZOLqtyz4zpFRuk3yfevf9fQwQL2BWllEb7a7qid7mjK7wrESK
PXjVW3rPbt4h43ZHf/Fkh+6A/SHDeG6yF0d2ZA+WchZKbh8xw/wilOhC2/nXzDM8RhHOO52DyZBP
n8Mzed4Ko3w8q8mpCgpn5c9oZ47pVsEaNg/aWQoFT3eTIAmyIPtedXZpnDSAc9/3L9ULwOVzERQv
mBSsYRZsd21oMfoLMCbnR8ExHOGD6vb8bgzj19TXo/KsYisfu82L+Zpc5Ui6JdnFZCxd9TsGZJRE
8vP+qD0a3uDPJ+NaGWESzafkUp73G0gGX73TAqW5N3l3bGMHaUvXNdAcieG9HvPBJ6uy0Vy13ye7
dN5eS/trTVRYmAubrbmDJ57Q+ba/ved8fnGZk7wX5UgHuyq7cvkmb4i003LJwznICazmrQtHf3U1
HzFKtjDu4k28OfNr1d5Ci/EonJOPjDi3dd50fGkzZ3d0+zi5b8TwixrwUK7Cub7s/oyrxuIgqXGm
CInU+OQVt90ffRNjINWwy8BiOMiBHKAE6GZu4ULg99BCtutIuNtOx3HL6/YluaNADw6SmoOD8qqf
ekyBqAsbTw2SUPRWt7CReXL72+iAcnN0r3cXBxL9mYIbDq+At3xopXbvb8HEUjN4AoZzk/2esCLM
LlHfXt060nAxBB5hRTnvArny2IW5Yzwbr4nbM/yyT5R2mahU5FmBBIYxWhQeDFs3fjSiyVZsORDC
li9JT+1L4v6VAaX0j6Xxj+bRL1C0xchQUwHneAWKcN1ZyhoHyW4E3LsQoSw2+Fzw7vcuXTQ34VZO
jnFJeRI1a9XKrbBcwX0CveZPnsaPGXfjQ2drPt0B+1vtUAbHyDJ14mDmTgJWCcrTFk7niWk4+rN/
TFlgFu7qfj7sDWafpdnGr8rH9ppVcfCo41M8ZNgciyQvuInHGbK4znxaDyS/j8xTTKDqfZNQHnv0
/Wzx83Qqo+MLh1BnjIkOPS6/46eUoNlhjjh4k9evZzOYPMU2neNXjKC3YzwPoeYe/omiA2b2UeWL
0BQILYaEzGHyaHFWLvb4cnaWUc5gGXFzPi4Ea0N3ZnQXXuqaLiB5RmUe8amr6SwOsOAPE1cnM3x0
LoahdeOmsYgrPtGLK2du+M1b/sz3c19lGzNQD+XKYPR37qfkVl7GH0odLtAhBodwjCnhvnyJPdPr
OKXtncfitC4T8Iso2skT0gDpy3DuGDtqsLs6dw5sj6NHuHs5GIURO1e/5nFSBXYtn5qP5CL04ZgB
EhrkKgx0V/QwdGfibI7AkzleO+4ZhoI8TGy5WTtK71gYKdoyEagAMBuZdFHNEnQMZUwY+JzkNhyk
5hoqYDAXyS5dZLqj43KOVGn0p/MWEgl4ehujhRvEOwT7GHpNeNy8Oto/oUp22rgdA2dt8uzJJwJ0
Ty5pNJy6Y6C6eiDcHU/acLewJgYYDODE74PS650n9vdcw8aAq533gpM6zIxSosLhVnvcCw2X0cKn
tv/jJo+cfMF/IusAujngmjid9jidUD6PAWXUcGRVzlyEc0PhTAw6C/dLOIQb4/g4lkqWd8yRxAUR
92NgSiwVCyeaO23Q6w5e7IRLFh7PYOYdQ6K+EJvC8hjJRBeRIZYSPGKvD6DEuuQdTsuCNXj7p/1T
GjU02lx6u2ETIjLXs9TlgcH4VoORyiojT2RV7r5YkRb1PhVNfkMpIRSYxcdIzW5mIJ8Af4a9H8bO
craiIUyDYzqMvKXGNkwhAs/eRhpCK5X4YzpCmEbjV5UwbF2OWFUGE7dUZkgflzrZmVtzRxWGwWG+
yVDlXm4edzRgSj2YL8uDeiOm8awrV7pW7nG/W04G9aGQ9Nfl2+zCXXgiCosJOZLfcx51UB73w8l4
z8b1N0QEM1h4Lgs2fzOxxGRQVqSrEzMhJhYpnNXMQsG8II0WA/OqfUV0OhIftsBkiemdzW3fBHw7
EqY7scFDuI7pWJEGrAQeHJt4NiKT8DiyZRu+zJMqI/JXh7QtjF0U3HyL60w4thSZnuU2LsmcU3KT
AeecZlc8KT9im/hjhK++RMQ6Vp5jttKkPsKQyKNmpjpoMdgUUrmE/jJoDBJ4ZtxTFPbs2JVs2ZOw
3+I2ku4cqx6nMl9ScovZprhsF4/pt+Z23OrupHGiJbeB6MnrrQdSltCQP8ek2O0dPXcSldRViE9d
sJ93PI/uqoftOwA7EoWRzCYjXelDIgdTPQ4k3mbdwH7OZ3YlXsk8Lq7JCRlGWtAh/zzVfnUqTsmp
CcrtQqc7vVvP3XW4Dt9BftqbbwV0JHFdOvgBL6XPlgoHcMUX7MZRbVqwXGLqLkHnrHZ2ZVdkl/ZE
ltQErZ+FqCnyLrIRl9KXndmAf8iKjrRLYH/SYanIH5/i5jewhOwZKEF7R97SejwgHwv423rRndw3
MaLePSuA1O+uIeCHga+XPYVdSRwhJ2bd2lAJdq8jZS8cMWrP2i0G2G+P/CA+wavWX9AL1y8kYh5K
4qgHBSZbCS3QFYddgE3x6Gq6lgcLg2ASjec4al64vwwU1ZXv0HvDeFe+XwQbLFT2okYyGZzyWf1m
Pqv3YEjYHe5h/pRwOvpr9t269Wf9vgoSr/QR50e/JvGSxEkeBE/w+rAKWCJJM488VNptzUsCwQOa
4Fdkigm/jtkvAb6zZ2dyY/vrGBZkUlrAL2waj/Y9uSkyKENjj+g5XrJLgpWqM/lKsPitR5oXUjVQ
uxACVBZZnxHXSPnYJ/mJ7rTGOOGH5pk3k/Mdj1c4Nn2kYT35ouKY3MMmOvZh1o/nZvGFiGW8qetZ
+Ex6ygAUhkscDq5pJ8/I9MhR1kcQO/zGqd38VWI8fF15iPHXxV381Xs7jGwK8k7TNpmJnCMIIE+1
sV1jdA1uy9hFAMymoEUait6Qrf7IGtF65xCIEKINZ7PnYnspulaA7ZgU8NsNsMT4PhBWsQTGe2Ch
I/Asf8W2M+q99IY23vq++WDMOdyR3YKkhhHl0a7lxsa2zLTF4u84C9sKABoLD0AW/c4/TgO9CjcH
4/ytfCxvWxKoPvyWH2kdSRBhDVK804ZsRK+AAt2EsJ74uVe5OvNhYs8n8Z6W2MCaw4Nj7DpviNSx
0HLyzjFpWo6OZumPpDvzj2T7GNz7aXde3vPgyGeP23VsQUabLTQH2ViiW0f8KBCjYBacSs4b5yTW
vB8BxaZ3yTVtdk5AIjtnIwAeiL8XbtnIugii3N3shkz6yOqEM/Jr5NSUQgl2GGcfyygIDTbJGweo
g9obOVlgzZxI68QE+SMdtEiiM9ZD0++eG4K/FZXBGvSc/u4JwfFOll9nvdO4ADW0Toyj5y7ifrEo
Ld7wYfcLco/eMVl7c28OzBCDU5uFNDjqL2OQHmHYgwTPwmQRlEkLLkC+m3d4vL7gtxwo9xB/JOMX
bT7ACZNI+ZRnT9ktj44c2zRI62WbHYjqrlwMQHmv/c5WmxXm2C4KZBW/Kbz9AQ0ZcuG/qVj9Quoz
EUKrtqaVriSpZJoVepkUlljXvW/kKR4qsBtryEGjYiU3OLDGIjtTC6JyREyjy0z6BEKH/OxIc3c3
Ccv7I99aI+lYF4KUAEd9iloSmam938Uv8TXGitu66yPZm6MlkKhwWGSsICldIIL+ctKoGQ0fyufN
S8Ixisn3FkcnYotEfwo1YXUarqU/nyEo8J/uEoS87Dqe9eiIiJNvPs3Hto0znD+uH1f73mARqoLh
Zbfru+GaPw3fj2VAej7WN8hhbuFpoWQjEecMD8Z5tb/CyyHSrz9ClWUDpGLpJ86z2qkM59TVwh3m
AC/DCiEEw/dwcjd1xmNTeawrptufBaKh5Jon/R3wO3ElhfdL0Kadys2jsESR7lhSdjaWCykqx3eo
nDibX3KI3B2OpNU/FqWV+bbgGgwuiXevbvyw+kd2Qzf0yJpt+QNdXBbko3wnexA0CGTHjWAtDYRA
9xt3/3E5KcmnTHnd3ngiA8uIyuoMvORUKw+DznS3G0pZMxEdYg+ZNJEc24gap2k0p339iUsnDMS4
as4fhIediaZ4q6ecMrb6Gqv2HLIwBxvxUvGYHOyzMj8nVzKDlfyn94880nJrMsQjx2a3wDUo7Oy1
8c66b6/ix/yhasMMsJOXXxem9xFE0MpLHAdAJBMlq8nuUA50jzGJKqKLPo143s6J/5KTKU4RQCjC
9GaXD6vupKf+CCDhsbVlc82cXXiOJOY2E/DuSBFRx/COFE9BosRX4T2dSk/khI7EcOXGTRFLK7Gk
JWocKR1ajUclh6SuVS7HpsRgPuZ8LV9uL5f4a3lL7heXLrN3lBwqwgwEIvLZP5+tKCT8m9n6C2us
KiAqlKlpXOPv0p1KP8qmDHHkey/i4/5E91O+ItGHUxuAG0LjkVqiYnMv3C1UmcdXFGeetHv6OkH8
sH8tL/z+vbgZPvAr0k7zZJKSpHcx9eMje4jvk1P9NJ/bsxQop/29ob6JQKMDA5sq54blG6BKe7yw
gSaNYWsczaTEbOL8PtzuSnIN/b4/g7M+Ud9zh4hF0ytODUMku1SXgS3m9ZXFkVzSFW8FAW/3vJqi
i3wvv46n6sIqREIrs5bF/kSRs6M0oYdDZD0Ah1y+osrYRZ2vnruzdVdGxHeiOOVzKm/KnXwbzkbE
1tv7sS8O/mk+/3+trfP/oCidrFJ6+ffdmpc6G79/+xvIgeRbU/22N/Pjg//sy/wddRa6zocNHBot
9Pj+Z19GMBGgo6Vmod+CXhByc6w0/9Sm08W/044BjaApNMk1TYWu+M/GjGrxEiw9NBqwpccS8j/q
y/w0a9B0QzpAwWgOIWrkHoBi8fpvCP2VBP5TRRjXLtnTi2Ko90n4m1vyR+voHx1BOaTCDhsl5dDf
++0RhqHo+qngCB3q3rsRikn+f3gEbvBvj2Ah0woohiNUgP+4BvR+/neOQJMdJgAGWLTxfj6CtCeD
ngsavtLkJZoadnn/F0eQjzD137U+2PMIEeIjgaEOTxuLq1/CWNKKaaeAk7XLsVHXazq14tM+VObH
LFEF6Sz2XVtzZQn5W2HW11rNYk9ujfIKu1zroNUMOWnuOlUfV7D0Bug8cdsBgcwinaO17qUg1jJx
vYiCmBPLy6KV/yIE/yyxwRUwelBNRLkJyolp/Sqx0TUFYmFwtWxrly7i+M20CvhyIhw99S+OdDzQ
n+7VARmkZalAMmIWiL88cEGVQK6VAjvwrX2OQRmcZ2N/qNNq/4sc8I8PpFg6eGKUpJhqP42svazh
QNRA2tRJxycHQM/SfMis5dOfT5Hf3zksxjRLPZSHDjWZXybhqpcNOt7IKot66Sqz2DglPnxrrYfC
UvzFsX6mOR9PCeU+CZlp/octn/LLsTIDJV2okiz05hrVud/lDWDT3ZGHc2r4f35dvwAbfhyMiwLm
gw4Kf0vHhf8muiDhDl4O7DFaqIpT6h8gzyXG2YLn0plvxvzYJyezuihD/Rc4Bgna+O/GiGFygfgh
yohjIev886HB5vRJW/eK3cna9GxIMyyuGmd0SmHgUy/1Yq0kMltpfIMhX55QnNkflWUG+oDPCOiZ
Ps2QQVC37A5AuI66NPhkst0GMyhb1ybhU7tUJbpXME4O9mh9zqWpfYEtz2jRpnx8jrdMeo33ASVL
U0djd4AGy15O6+LMlfRy6mwBmaPayxR9OQgybU9ybInKJW93TGTNmnd3+jJ/KWFG6b6RyLDDWnM1
nL6T6J5pg/moTdUyPCajgaNk0uF7dsLKTFTOSbuIX1TkK6+JXEoqtGdY3s6iC/tJbI1BtZXMyh6V
Kfk+T7tJzj7EgwGJx6IGk2yoSbh4K0lPXbkhIq0ttUl92Wxl/WStSffU7UsPRafVaLC0wvANdNl4
DwiuiSpko8LKAGupjpUEES/f0sYd2lnug3nSlauiQstzuspq2TsYJsh0c24EfOuRmhH9tZHaL3mG
EgF6mnubu+NWVCvaFx3lhFjuqmvVb/MbWMLm3CUdW6N4F+7brWzupV5u3AblpIu541kgzDo0hKSa
MBIB09XcyVYzV/4Mv2B6Stby0KjuukG29QIg43XAD2Q5J/owk1hL8UCmnMOemIJBTifNrgrD2Fwl
b5antjaS1Bkys3i1duuUE/VCrQHYmZq98jCrg/W01ETyQErQ4qxSwxEnLEVyFvQPgi7FF6z+utGp
4im5tFlRLyceqQx/3Fjd1YTtOTXJVtlinwA9UoHoP8PQUTwBPWWaArikqZcJqGtjI7JvYOEKbTrY
TV340Mo7aFFrmthTwwFTGdt6n94Xm2g43ZCDmD1YNvmBBe6v0zjvqOAJOaAspc+AbsbAL6dxE1t/
jTdrOkPs0e+sFLDmElssIXW9LdtzwQiiwMTX0aFLpQrjQNxNNdN6HtUMgK2c7Of+0IJGwH7ZQm1o
GNE2vFjTR0QNKxujzJYDLWeUp26ZU5rn3byg5tBkSPndLUUy5F9n0EmSF6/xCApDg0vwhB5oTllM
sODOrjG2DPWOKOZqNfADtsrSnvWi7rML7qXUzqwMFX4X9GX+udvHHLKzOg1W7M6s7YFqbB3ll3ws
FSBjvSFEdS/qk9s0Uv8Rt9Fe9TNcaF0lViByqJv1lCJe72ubOtNQF+XxTS7V1FeFiYr9tvT3kF/1
11RV23dZWtQwF0GhZjBywrzvpzezEylfJ4gkYCVQmtQIENGDU4HZKVu1CenpYTOFlyHOAR7UC0BH
O08mysaTZWJslC2XRMktAB+pLAPtxh4Q5jHqW0Zb7m8WMOvG0WKx9o1lBvwgt6AgV6KwPw/x+ElX
UvONCSzVtrFOSiDo43g/TzlnJGiAkGH0V6dMB1v7ZgypIgX1gPnHlKC44NZqvKJNLq/A6HVVTCHe
EvTmAMug4aLu28embnH+wbfnItX5/jXP9JjSf1UB0SWpRY1dhX2NX7iAg4TTt3EGbrJP6AYc6uJa
FQsY21mqmnliKVbv2BpQN2mVBWUKEmQ9EGEwaPAm61W+S41skDxJabPNLbR+3C9YEkCL67Cvo4mo
rVYXClm/wzWJ6/UhFtQFOr6Ul9MHpFiWGJMGsVQ7IPgwJVwRtHgKw1Kmq5unIk31VV6fOW+KEQhl
wMMYZ035NBoQraZKJYog+JDq/jjnm3BWcqNWQ8wOWpoQFXT8upOWQI4XqQsMI2++6fhTbLaRy/0J
CgMicEj1755RWhnSHiLmRqloVIkvWnX2sseV9lJPUAG2vG5PViultD0msPadOW4fzFbR94s0ZOIV
Jso6PXe9WMgQ6ev6HsZsilmlYnxZJslEt99iiPh6sbeKJzapqbyUQDSdek1aKLgJAiAN7E4p6mJp
QSuy2XZIOdm+tctTjQI8ECQRswU427Aw7o1RHapPWJ0sbCUzecoeUCRGYKGaxNOUV430uZwwMHDN
TOtUiufg6zupnB8SpDzUUOoWOQ7lJUndZJaTm6TW+mPdTtA7gBhv9Cqh0sdoB40Cq18HkSV503se
7M1Qp43N7gLU18mzPS7vrFmHWWQb2Vpfen1BcL+fk7AZWiu5brBG8NxArTbaZKF5qtrZaplEY1ae
E23SZtcUG3AIySJb3ipvVQtBuCqhdEIpoYQ6JvgKTHE/dIMds2CLNhrXnKqg7WVho9cSP4KH7Ltw
LnSZvuIAtl9bh6a69VYD5ktMtI9VIuPhkevbuvixNI/hvkjVx0RYaAUSAAw/UTP0CgVzy12i7Rx1
pY7yP+51A0UZGYf6ROyn+3HPZuNStSnmUOq8JZJfDFCYbXD9yqMKbZnbuaI+OTDnkjHrRczL4uwJ
qX6RjUEMjzqXEcqYTPwvNnKLwKiwxLCRgSApsXtNzyAcHQIHxi6Bo993AGvlDtewh3YhXQoLytkA
yzWuHyF6Ga1XTLP4VGHUWgeDxcO2B7G3jJumbMmjwFal9pd2V1/2NH0kTCP6pFdrTI8+MWr9o1hu
lXythBI0xYC4StcKqnlBHkasIcCW/XTGy6GOAbvmjIYRQtlm72K/sZiKSGBULfIOSGzgtjxUfGIn
wVpx1Ks+C2tZMtlmcwGaMiwFNW8FIPDBYQDc1k31+AW3Bsmrll0E0qO0IKi0ciouVbzkWpiZilC4
Up/DIIbaZAkH1bvb+vtU0obFjuO3Gl0syC/qkmOGIGU6BFPIpCGWX9X42K+mVTv72ImIXZsK9Ti0
VFq7n3ft047+IWjGBNHmGaY8pVMBUHGYDHWmRck+FfUJBaocZsZCw1CphiJ5JHeZZneomwKNAywf
XEh1CbwkfSeDardnc6iH+QncpiNlGQi4pOtdXCgp8yRK2IlaekuRMwnixUr9ZCw7J5Z0Wv9M+cru
JlHlCcMlWkUV3XZT63e3SeC3IjckDu+dMIN5mIcOxLX1EZ8LOkRLtQZSLoqCD8cMZgKE6Wp+mKul
K7x4lgsrnDRjvEGTEF8reGIFYWRqPWGftzOmamnYQA+mWYV+4+Yv+qCWn2CuGKndNUC97aHZpAti
xz05cKbOF3EbG/lqFaoMTBFWyZecRZYEQbCSqC50RHGaYtHPK05N93m8V/frBk/2Df2xJPmAMgNA
omG3chY03XjFXrz3U6Xd4XwtC0mFIL4KePWYDkWX4WFVZMScqmrQz3IlmZQgzLzBZnjMKQbHg/wi
z+JMoyQWsPjZ0n2N2EaZfdCOi1VFKq7FXypkgh2pkmvhlZ3VtDtq1m7CkwFjEhjEnlXYqvVT/gVu
zLJidIY/31U26rj7IvWNBHbNgKvvQvvtqyco+USVsWsbZ+qtlPRrrQwXgzcJgFbWomSiAAq2h3lF
rEYelOdpq9hAVK24nbZNiCOcGVGFMNVYMC+sHHS+UgtqpaF23XutFiTVtVnaKwIOW1GcJ9Dx9VYr
qldbejq4294LUbF1NI+aNAlzK4/v1kwsn1tazWT3AyUj/ENm5oSIP191t2vjQJ29sLYdcOm07/j8
JjH7kGI3HhY57yg874N5M7u89th+aLdJ3NhcqdX0XmZa+cIsRBe1LcwzdqeyL5iD8C4lTDYkipot
WkQrXk7J0BpLtAurxE4E8YnZZjVIvuqolgTdDk34ZVIKZYW5bcay0+RIihzJK125PdtWd5Nybf7Q
WqrEJs3KTbtYRwAmmjCAf9uH3u01rX0WlbzNPcMwawnSVwNNrV8RkMr2fUuiEh8l4LVIZwbYOYMD
Xcp5ySNBXww56vMuqS9mqTdwjhnFn7LegDA0lWhieiM6IvWlmPbl3KTQxSPiZRqx58JiphwUMfOk
fNm+skzkdOT2ChuRNRVRq+iObRnGVhwVEyEfPTcjzJMROIHY6kPY5km6PJqralA7Qz7lHmHi7kuH
/MRVoXSIyGBBFb6xUD6QuyJuLhMSJZ/EeYQibdTrgnpHPemj4MTJCF1r2cu8u+AcmBqnMW7z6nms
TdigaU2q4U4zDxvXhrovHFKT+XGdS+VBILB/xmlSXBFQ0fdzkorjecZW5W2t5AQmoVqJ9RX2v0il
PRv79FHRsqNbh4tlbSuTsJ2FOdkWr1PF9VYYYx2qyaKtwSygcWYnnY5wdDv3X1Gfme4meWfzq02T
+aomajfaeKog+Wu1/r5JcXHVcNF51WCiAWEde4UOxw8e/TbkH1EHk1GdYEEuHYRJ0tJGTSZlgzNP
fA+zHFSc3qPwgIWqO3fy9ohoY174nSilmS1uST0EORQRf4Rm/lRZE5JGZcE/Leg1WYFGzLbm5WMr
oYwlih0dYhRM8NGtRQr8EOw/4ziuPSdqTzxv+gGVKondbL2LxR0+HrBRV4hhCEg08avctwYVPAlB
JDnrb+mOnYS7tgly/2q6zB8tvc3ey6ZcSNJXaw0szCRv+oyBmj3q/YpOAMulW+vZ+F+knVdz20qa
hv/QoqqRG7dMIiUqy5LtG5Qs20Aj5/Tr94H3YiySRZZnr+bU1DlqNjp94Q33Y24ZV7Ht6DU0YXu8
DmtsbyZdGtOGo2cH8JMs0DG98+HUhnYbd2hzLNJAZI+EqPm3ttMtEBxMeZFOeJqjiYLVNtdFUIwY
YdokoYXmGDu0WQFVwB3bo7uc7NnTAEVzK9rw08tH08j1l95Knv0se/IzqyG8yhwCQD+CebDqEN75
yoWjX0de74HNdsJ+NxLQo0cyZdlbXbUFlu4Qwu5m69MCU2a3XpDkmh8SFvW6R5Rw10+u3i8zhBf0
RYSJ6cpHjfGbLFNtiysRRSy0ZeB3m9iLAbNCFW5Yu1ZY0Hxs8JAruRFeNS32NgZJ5lcnbKAcZcOk
nkOEm19EWXbYwKYCIYXAiR81JYdvWhWkT04JXdfWguEm0cZk31c+Chim7up3yHWl226EvYrlmLsW
pQS27qKH2dTK2zrxLGomSetxi6iwRnfQOfnetna6alyjdrYYocD1YQ/YoFBiU1UbHiliA14X9JEG
fsBSIXUDxGWQV5NuaMgu+PpvPx4Jx0sjukGKZNoG4RDtKlSx/EXumeADp3ZWD+ydV88eo8cQ7eAU
D9XBd9ZKpQV0cyh1q446/XOb9M7V1KHeshycLs3wwhrxHjN8ahmY8i1Lv62RG0A1b6P3Gu+PO+aA
Lfi/u3iFgV+7tCoxulgBohO6yGvk3hZZog+PsMOAMvlltbdQVlrJohqxHB3Vld1zsdn6iG0b5V3+
o9pL01fE1qE5xdwfI3qLSbAxi9Fb9XwIsLaO0e0z3asgRDeV/Suo43zN2599b8FoN0pGTzgBmxAz
p9ZezWH1FznG7nPa5ikSHLnbxh/4sxZvY4UY00abpEge+BycnmHWaUNpKy/ghElcENG90e71yXFo
Xs61wyV2vhK0vZG7NG3JD8Z9Fuj2e64snduYuukKuYbW3iilVT0GcwmIRAjv3srTce5DqcrncsHm
ahk2ZffR+U679tA3sPQIWbi6ILFa6FrfIf/KyXE1YSw7jtRDndnylzNSsyKM7s1lY4TTVy/zra9+
PfZPlMdILb3Izm5kote4E8q6lVD+YlLqsDVMEJc0dND9YHP73hRtMK1y1x4aFmpT0HECyp6wCdZo
j7TAbN2wtJea0t293aFtspQmCl4OanZQ7WhDERez8xbkZUP3DBl6Ubxqe+L8KEWiqRC7OqfDtYlx
sm3rvcALZ+2l2s9mbH0ct8jPf/mto+lrzU91fCX7cGP71XTTV26eLRpdinDbZ1X9jpOydYXmpLUq
21yN27HRGbqvTRBAGoqyj+i56PdDwsKhBQ8q2Ev7FfpboINSvfHvrFx56BWUliGWIsN1/BZXHsS5
2ndXVt3tJOfrvvPUfhotGv+hTnf62r4KH2O23xZdR9wmK4tI/cqt7PbrpDIkcUWTDly2eZnfUrNH
49mbNX8GIwh3mD5gIFLZpfOKhH1/3csMxGjcD902aFEVKAgzYbZ6Ml11BVtjlkpqV5K61Wrydauh
nBJ3rw2R8Q8IfqzDhHgYW1ukMcgEdF8bjBZbJHQzmWfetqoiRSJXoDexaPHZ24e95PItHIHnpgE3
2xBNAVdmGrMvXqqH+krRULkfwo52eNVCQ0YsqEG6L/LKzr0zzSTfyK5xa7yxyT8WiMr1P4y2V+oq
qd12Z4RJ7V35pAGQ1SLnCsPg+F1DcLdYub2B+As+TmJDgjECHCwxzK3qxzikpBCijoCAxWD7O69q
LRt9CAUqEeF3rl6X0Oi2iBv4oIFfeKuoCKqvheqsZVWjy7ZIvNR/q0iLvKXRyn5Y5Czeq0Oh1qWn
BDXzycxd4PddZKHJx+9HUEFL/VUVSSIos0MMYKVCv68XTWJRPERVobr1g1H+pOj5KzfSRz/EyHJR
D9K4H22V65sp7FEDCFw/eTYbq71SlaF+mxhdIwdU+2ayllqKnYCbF1hlI0+b7scI8iqHIgzmsrmN
hErg5ON7UMgUogo8zlfLd7MSwnsc3ehm1oXUEuIk3SWGF4irdtLw3pN9XaVrK3UwwmqttgHCGaRV
tIm0cIzXlZ7SyWyE1vkveP1UzcpVwdSBBMeeArV84d/KwEP5vFZFXF/FWWLuNdUYIGJx5PK2YUon
4C7E93BEp98eZv/yUX3oFNC7Zaylah9ZWQnyxMIwZGvOvl1XdK6d934K9H5REEOR+gZJe1Xk2RQ/
BjrKZYWTCnCL7PF967b8DrcIBApxuGhry8qm+oLba1ggwYhdiQbEu8tb2gN8sgWJbNm/pyEWBsgX
lOV7RwFv+okwdJ48ILnX7jJuQ8QDXVQ4EZkzjEc9yB1g3nGmv2hz4LsNLFOvtx5+18tZc3FtaQjv
Vr4DO1+PbWrrhHG/JmWGmyHTB1DkdpZSpx/MAgiWE0b7hO++QdkA/AMcyo1tt+rW6jDWuEq0oEKc
32gxLMRCdCErD8VITH8fiOr6u8ysu3CJMAdI4Fq4/FvO4P9EclFUSw15NaCVnh0gZZBFRLUiT3vr
xrQzbRU6tf+aQeMAkmPp6haNvyHHPpBK/RNEKQ/yCpv4NZ0ywKnBFGoECXqQvlbtiHREXLZJuJ7w
kaBaGVBZXbQaGjAK2iNpBxX/bIG3+2pyrHofND5XNPb0OS+wpFeUD++dmaP+JHCVftYmDfXEtLDp
wfF2/bLSKHrAYxF/Bu6K5qpzJMgYx2nIkWUdpjc5dcTnZpwskHV5bBp7har276QhlV0Iv4UtHfp1
3V+ZYhrVxnMDbOjDqZCE842XbIcsruMl+hDhLktjS+PTdACUg7j8ltqjfeu3WoEAYNM/C1NEvLMJ
3uv+Lw9Bo0ec2atN5P1U7gL9mmpWjUwAsQ5EohB9MpFrtGx08avWew+k2YCz3CLDCMu8icM0fIsQ
8IMj2SZkaaJiP9N99r5QLrxHZu/F122uVxMl6RLt3rpgFfNp3TRDu0v1IrpJw7FBcMtxby23HiE/
ZBRL9sK3vGDDq1wA3yJkHHZtlGW0FVjqO6sps26Nn2Y0UT+MOwgixqQFNxgG0EtMs6nZW6hKZxtW
HE4effc4uReZBM2Z0TxatTg6+/zIMKB0P9LZWoR5BW2R7uJTOT+/QSPZeY5XxOArOd3faQnqIMgy
A4s1dqq1VhW6hKT8+L3XaZTdd8hp7aqY2iSfijwOFdwugLrqJrwLWSlJ1HpVjdG1rnfuVz021I3W
p/V4jw13qy/swUQ4JAv168CLerVKe9xgEFdQ5Y9YL1HGrqop6d+Kgr7GovT6UF1VhcmzWykXWgm2
HjSCUit/R6Eh3IVeNMSPGS08ZiabIHnQG1s+KmVg8ZFEY66t0szVvkx1Ie5FEOAbKPBKvkF+CAeL
TEyYjE6GYxDyeM5wmxaT+2aKuUaOMpcDVjxLnD17Ce5cocTGG5sWT5JGt34Qe/KF8HjDrIh+2Je8
bhGTwES3QcgSs93pykilbFYRptrGC2LVJdhaU9cxj0UYlfFabVjSXAqARmMQOS4cqXFd412qvea4
vW4jlycV/aZk/MHC6bfKraP4e1ygg2ekytCe+xr7gSuti0OE1jXXfO4bieheYPr1KtZn+1k7qvpo
7k91uyZFfANXpaKoroLanlBuRF1/lfTD8AU2PnC9MTD3I3XsR/rt0fcMlyCEkLK02rlpU8TbsMrM
H/pgG+s48ahjpljg4puU1NFzpo+lXPRFjLQNNQqaWtGAfWPvBALWsjWo7rnJfTcAkp1M5MpIeI4b
IA9FskGn2aPkmAWJWMeN6/zWAMkkuwZ5QJo5Kbfk0vQQqA1bIokfBU2e8YvmZHr4VPsp0YrjBVTz
x9Gi4m/Lqv/SdVEKOwdlmC91P+DMi84D9Xa68RqKJooC+2bqPC18bPymoEmG4vo3MwjSXSGoMVph
jk4XznzTLGhj/R7QYnxWhWyNnUGt7s4wnRbMeGuIchGVaqiWlGcKsW96RL7uYlsLxVMYjmzziA3m
3ti827s0HXV1HdGOJkPFpZeLXhrtO56hzR36teVEVuk5j8rgMl72GFc+yMCtn01Sf4DmGEarawTe
iscg0Id23xtGtkniPPiG2jvJdTf4FCMjoSAm9qb+s606HeEzFNa6ZVDxwiwNHm9Q+FOg2qVuBQOK
OEOrHswgMaddghx1/lZOUX+XKEeQmwdx8pYJAAsLodfNS2M71cvouED2LZSz6Qqo/FpOHL7V5KH4
tEBsJ4YpNpFSLFMcWyguFS1gQ3KhR367BrvM0hvrI0YY6qbL7OpBd4hODKucXotyDG9z25Ar9C4R
wpsQt3SooghWkxYD7IVKA0g/OnaJn56ZyApidRK5w1MUNbRIXVEZj0gUGz8tgWD0CqNlhOOSWhrf
UB40qIiOwCgWdCbdbc2h2VV21O5pybnfEduSN6a07DtHr0S5woTAj6/6SijoFI4yN4YViUfUHmFh
K6cEbqxG6wtyeFyzXcut5DZlG27RcR1oaqISvTVai5wLb9EG7ZI+8NY2XYzfvFv6qsHSDP8WO0re
67aqbhMsmB/yAUvxBZZcCAw41APzVaZFbr/I7KZon0qjNB5q1aqNQlTnDo8p46teNfoeVUN7XRb8
qZI2v7/MVG3DEizpMCZGX+DMko/sEgvz864XTrc2kX0CaIqozxt1o2xD+Cym2bajuanMMLh17cJ9
Fa0TrYbKaO+KnhxfBTHt0IRmNekL0mfDNhmHjMAUhMBPjpK/7orae4iqlmpV4vODAsfcBKku7k2F
9zuS8w0kaO6Ut1YQ4QuvHmdNczmgrx0a6W8/IADcq176+TUm5zXFnIRLeUuknkCy7iOxS3o/fY70
uv9uZgq+LoVSGG9B4FXmQ6j8ot4C+8uuo8ZytoNHsLuwcbFnRwstfRoBQtDsjMrol8C96JtR27RQ
hBepakv5cvxSTqJBgY3+IN/CSgt/12MPhaClp8xfJsfwyheWD1q6iapmkWlx8hQEkiJEUxT6U9/w
ubCH1SawBVgvbkKcgsmNsEDAkMaUX9LJz+2107UuPNNIgYlDBKpdpZE5ZTvfC7RwlbZuAQuBqBb+
GB3EbZYEEwh8NQ0Lqpf93iC4A+cfc8ltct61G2CCrX6VTGn2YEsindFHvYdKrF4H5DgCnzJnXriN
XxNZ31P2lMH3bioNDkplz10wOgyrIO2C21bVWoad1mCZr8bQaRsvGOth9jOziT+MyaIKLUt2r6eV
5JTapK/wjklRZphR6yEN3ylpOqiI8EHjJMae3I3VdRw0sNJmx2wqLcMNmiDTF5rxQX2nhO5HVBPN
YEt3NHgpNMW56tvoLtAditbg+gKgJwTr0cbNNDJacnzOxcQHa5caIfRqmLRyQHYsrD6qLu7hEORN
992ObC4tvwzThzpHFHMV0wiDThJlkKnpVWRPLaM+WWOW3vhcY3fkMc592wzVo65GBMkNkdHH6NJ6
4/kaSQuiWN1yagtvDuwTaxPltYX1jGGn2zS0PFyJbTt/osNGHbjkb+WLwLb83chb0103jtPe92UH
HDIpKxMWqi1hcg0UGlKMzZzYAKLR5g9mZBm3Q6aF5g1QvHzYmY6i4iUrkT9oeMHT+Ok4KuAAFAlH
Wd0HlWVzNjDYQcsxudH9cHr3q7h/RsLdpj8/2f2+8tqpxmkDjf4lci2lsSk8MKFIFyXdjkK28eoQ
fr9phhqp2NsmbQir1N/bHPcmamWJjxsIJYA12oyzPvgwWtd9rCrvDWX0ao9p7QAhLZRWf1UTgVPh
aLSiXLhtRFtMJPF91LXS3xAr6JJSU1bDKwc6lD3SlUDyE5xBUn0l9qlgWSAWvbWrMP5dCyG1qxTB
zvChKjJhbGUqgx+iw4BnUVm5hDtMp9delI4cKNeD1HniAogBN4mclwPvITS4G+OLqyNR5lPhWvOt
xTcwgAX3n83LZ6xIZIj3ebN7ctjJphpBWzXhQk67yKdfVNP2xUhErk0cr+GnYPH3O6bit4+UYe1j
wSWyTEHQfTGLwHq1TAGbwjXCn9Lgp2wrayiQvWxzGZEs6pSo+MVDeDPKenjzQAQ6G+QtK1irYPOC
ZQwku3hFal/+DMbJiHeo6FNPAsZYZWvi9yFe2kWOxoVXEdPosh+/NpkV/QCjYL6XsqsRG4gz+T0E
/AQ7rCzSioZ/IH+G9DE8Lnc6MdRSexdvE8DXXFpaRcMojNL7qBmDfK2D1+ixsxqLaRtH0nuklgk8
xAikeu7SShR36KrCRUG01yZUsfqiu0+tcLoO9W74ELyov/ALCWHaxgY3Tu4Z8w6P5PDVKHTreSw1
bGfzSil/O8dlLt1DakwbCtsOMmtGpkd74GoZ9K5U6mKlDK/5ik2JfxMNYVzt8rrzkRzgioY0glcy
DON09oNMg47iQdoEVPwLq0Tg2cDNAleyyacIHgda/WriwvsjzIjvl2YS+jwjPKrNtcLs2NnRXh8e
m1hr86v/aYYpQ9MWTchaxWa+chtde7FqizJ3SCn6KW4zeaU7bbRHoat/N6KmpBgrxLfz+NVj+C8S
WC54EB2rO8DGBxjSvNe7OmwRGTbqp1GBaeDIeu50QcftBCKXrqSQNEaR/rKsA+S3KCJfG5uIhr0R
4mvxpDxEKRARlfvCejg/oc/6Xn/wuB4u7liVYeI6Wy5/BsUC3CqSOqW0O1EzFMJ/iXP/8fwQJ76Z
5wocPdCbsqWQB5Bpzo6GyjpDmMVj4b5k05pq/vkhjuHSUuCtjJyVsGFB/OHt/Y0qDnPgMmEJvdfr
V6VGXB1fCfC0U2hewBHLIxCxFLaFfhZwdqljDfX5e2Ulbpy+yoGbzNVVqnq9EiQHW2f4SOW1Qoj9
/MwOHMzmBeKTGYYnpQRujlv15wHzYoorEYzWok6gYFM7FPp1Vl0p7zZSt0Gw7mj8OhdQ2scrNuOj
LYgN6PphjXkwSSOgpekBmkMC6cnAdKSDO2q26/MzO955OHrpZNvAsV3HOtwWhUxaVTkEz7p3P7Sv
jdyf//t/RBg/cQJYIHYcFAQoLQ5H9vOXw4OGrKNy4IfCoip1sezyt8h2ltVId9ewgAQX2sLs3tFQ
rsmLKS3uVOTenv8VR/sFOgLcDS4LA8U0HKg//wg9x0Ao9CZqV6Z9n4cFAVzzNEZOvew1/cEooxU9
hbvzY/4B0R/MnMUTuqMLW7KCBzqQTuIBygx1auQRBPXyreiJA2qrf6y1fD9mxpp24B2dOUqUdgUA
0moeBokxlBnvs3JCpCJA13R4uvCrZh7B8a8ybS4DPgZEg8+foqpH2lfwfRZ+8yMvrBtB9IXCcbno
8lvptMtgkAsta794RnKv2XOLwPyB1+kFtsPJBfGwypMI2WEjfbAgrkHbLhiA1ZYpUExbW3legvtM
sKLEsY2pwAAM+jg/86PrfN4Dfw05/6S/biejGmnkY7OxqPxNYVPqEPjN0HVrq36LLc35wY6O1cFg
B2s/2AEg6J7BOnAyPNh0NF0SifODHF0QDMLJcm1kW02sBg8uCICS2ANkpgtIwl7TM7gqYtC3ifmv
17oLmc2Fz8YFgfGIc3CCA1drGlydUJay5cOYid+OtKmKpFCUJzd//dc5eZbg0eVmdyw8ZQ/mhFRx
qTW2i0+cAmhIsBSY3Su7+MKDe7z/GMbDI3sWj4XeMz9lf22GvAmMrpk83Gf0VxxBUprmGVABYMvt
V7ewl+cndbz1CCSQZqX7iNMGDt6fR+u1Dl+jMqCOxqgLS7W7zkd1bEgfYw+CcjZdGG/+9Z/POONB
dTS4evjfw9OllKTGpxv+wsp/dI5+lwzNUzYmCysLLmjKHY3E08ieYFIeHxGXzc8z0+YmVRY5LqYO
7iP/Zr4NuooGXGTKVdhcMvaeT82nefEEG9jOE2DAvoTL9nk0UQ1VCzKPI9wua+tZt3/3UEUyQfMP
z53ua9b16/MrN6/M0YjW7D3vwfW0D49YW6ZpHOCLuUBhGKuAat3av/zxkrzriVEIL/EpxrMc8ujh
S0GBaTSAOJuLargbim925ZONX3gCT6wUY0jWCgtx4rSDe58+ViGtwCUo0/aS9N2qrt3kbWxfz38w
3Tj+YkyEBhEwH0M69kHU3DWIzuuJQZxZawhqC8AvpVvidjmY0c3Y2r99s2+A+VJlwtBgG4/wsqq+
KdZG5A8XdufRuZOE0g5VUkmRjwBnvqX/OuV9jSL+4OooVRkk3y5I4SuJn+aLiT/VjuSXEoTVZhci
nuMPjZgqLGDb9WBUkJR+HtTC6Tej0UHPvUEyq/ow8Kfw473vvJz/0seTMy2svk0b5iCYwkOyZTDa
5VQ1BlAgPnZXoFiv7JsU4EWBWIr3+/xgpybF3kRaGrVYxj2YVGp2vdI9igFxUjxA8tzBjQQA2O87
Q9ueH+roaiYJ4iYxBBNzYN3O8/5r0WKYNd0UZCinJvEq91/rEgmmmhK5UaOe8kFP8Px4x4fPxEAI
QqLt0EViv3weL9RjszCj0F1MnVXdCB/LRJqG+TVi592F2+T4/mIo3JP+uMLbBCOfh0JEPrDsOoZM
1OHIpVP5w6l5THFyc3LgCAJvl8Aduxsa468uffEL8cJRUAKFmZ0y3wKuYR3tmKEbYzAKLRaxnUd/
BDZbeX3+Wx7nSQdDHHzMQpetq9NqpOivZ9scq5aVPeaIXYD+WpYjrVdTz37GGP0s+yy5N1tR/uvb
N/8CxLLnfI3Hzzj4BWni+6HV8Qt0CsTLtNP3SJ/yuo9fE7f818iIsQARmLNivk1WcRAZgRceKeIR
5SVNuNK1a+HdpuhZZfX/c5z5zv3rSOCLBJURu2nuVBB4+q1PUxvDs2WZXHgkTu0QDx1qVOQF16Y4
eM5LP4mDVqcRW+b6Y1kEH5GrXZjLieMGH2/WVCcb1LkfP8+lD2MAbwlZUQUqbVGbqAobQ70I7fLC
bj8mOUsW5q+RDnYCPm2hDDFMXrQWxBz1MLHxwl+NZgFnTJdaRZ2ifa/BoDrapaFP3GEMjWa7S3GK
fziYZNRC1gVVQ76pv6jgnsafJbZl/dCjMkhbzVL7vLsWw1UBf616Cqs9vf7W29gxnrXvF47k6Q/+
n99y8BmsqFG+mjcPv2XMr4LmLhffMU5YmPYedqJjI5P9nPgYPne0R9cO7kDjhSfxxLYiInAMQGYO
m+vwSdQ7x8ydis9RVEKn4lvwYAGhOD/ReR6fQzXopxYvBvIcVBsOc/wWtCjEaWq4MGN+Gzl6ZJb9
C0LdGnuWfx9qFvkwuWYMYt5ZjOTv81gGfYnFhImUm1u9dWp8LGr7BrjXhx8X7YWxjpePyNAhkLEs
m9LTYa1T6w1cY8S8i03tqizlh4llQpt73/716zEMiZAhqEPqoMo+T2nswAmNNsO4DVqJmA8CT1+r
fFyTfV4ojPz5yZ9Xar5akB4RNKhd2KSfx/Is7EUK/NR58Ubx3qumf4WYqa2iLEmvrcoDC1bQCdgF
hqn1b0mDY/kGexKibyrm8s0ymyGi/Tfxgmkq7scllTm1c7XAuk9YGP/Or4r+VyJA2e7hJYCVd528
Tld5ahP4NhNNhg29teT36MOEWuHmZ78mZi8fK2mqa7bRgDx213cvRVhBchlMJ6N8VWA6a5nRAFYl
VNUX15mCl1o1EYSIotlF2dD+wpK22UFoGKILl+bxffKn2IkeDOEeL/fBGbaLZDRLBVYkLX8oWmmR
/FkqNH/LuyjaucaFV+A4spyzR0nJ0XDZ338e+b+eG4JaEwQFvtuanLam6T/SyVvobXdr8bqZk//P
Lzb+iRil2JQ5yVvlwXYQDtxhvUY8PKwRM0Tl10R9aYLun10Y6Pga4q+bHp1214VfJg72uGFXXW1H
Mcq6+TfTuomcC6t06u+TCVNa41BQbTwIkgsPimKQQ3Eap/xHQ8d76t3Xfz6mSLn8Z4iDb6VFmCwG
IAQXAgIOncpF1KPu2K4aYPXnRzoxGVBV1ObM+ZE2jYMnbALOHrl1Lrl3arq4SKyYl4Y4vrHpEfw1
xMGubqau7yF0oVMZaMkqxXB6GeWi307w+9d1LoaX81P60xY4uHio+OjE4GwAlx7F54snz0DNtjLz
wHCjQ2kW1wUmYNTpkKUASYKaD3iWF1QQ8FZFUTOEIpJnNzl8GRfygW5Ej+d/z/E5c2j3QO8GN05d
yD4IH71qihLlaj6kHOvJsrB5rCtY4vU2msKvctIvJDrHK8q84VrQUnBtEBAHKxrEhaMZrdBoCSt/
H9Xu735qpguX+/FzNevKkI5SYZhr3wfZGz0KPw/AieHd9a5yAfrc3WhmfmElj78co+CJIykISZ6r
g5OGUbGpBhUi6lnrH02BADTE3EFzvUVX9RmkPXl1fqlOTcvkeaR8IsQcYnzeOVObjZ2mQzV185es
gG2rkJJ1Ll1QxwfCo0dhoWQFste0jjo+MsSLNfDoibgdUv9tpq4wLUW5IYifXLvXL4Rlx+noPJzk
osLd6DjTTnzNbWSJKkso/YXpfwWHuY5rzl87bE2uScdO9IUT2qvz3/J48T4Pe3AKQWEhyQEQYxm1
wzXAtA2kvWuJNsQwYCyR9heKQMdLx41v4g5G2kuKbxwMh8BBBoMxVEvgxNd1KSC3jf1NYWgXSson
xuGpJCZE3IjetHmwRSzfrku9oqEVyXhhQ/dpxT5Ovp7/dvOP/XyDze/xfwY5eMJgio1jQkCLg1+P
P32AhHedLK2eWIDwMPF/h0P1fH7IE3mUR7OdO4OdiavZYfTeqaIHgjigHWqox7DHzQ8W1VCJD10P
HgdcWdNMvIHPpaiH1akVX3i1j7aLRxov0OfjPOgG7/fno9fCQU/wClTLXnTloundDy9z7ffSbFHd
pUO1Ssps/HJ+zkdrOY8JsIDUzeK9lQf3y9DD/YicXC2rCEs8x0ZMiHtZrYOeY3F+KGMu+nxaUsYi
pGM0vPfoZMy/5a9oK4ykDZxBR0w12Ew68j0Z+Orp1U8QoYlf22QACb2HAnYTJvOnXqYg3RD8TKEZ
xWKntXeV/8t1d3Z/4bkwjt6L+YdJC401dHz454OPMFVjH5eWg4hmBm+VolhEROZlNUBfsGfpbTzm
ylmCOgUBrzSnxf0nN+yHMDG0tVDYSG5TJQOUTbmExgVxpLkCqGg89qAiu1XVjQUccW3QbiS6Z5gn
xAmEaGQCiNfLtDS/tq4Cv0drMmov3EBH96wnTO4DUjhBX+uo+5j4RjdoosJYgBLOnqQKXdveR+55
6sRWV4GzPb/GJ8ej7MbBRRCNVsnnJY6rqdNrBzCUFybXRvMtUAaCEBthXQjcT2xb2ux0KwhxOTCH
KbBK4DkgasS8RhzJ4+4DrRicsuWF1/fUdObCOq+hwQFxD04k6z2FvEaYwkTfdftnh7eI+bMIL1x1
p0exdfYgqbY87AQqBf+7VcDhA7Frpp8TagnB8KC6n+fX5tQ3s8gI6AYSs3B5f16bKGl4Bn1PIR6s
MBpUdopAkKXw4VJRfiE4MuaFPjjrf2J3XiLSnaOzHlGzzzGRiZZG2ItX1CW8DrfQSH8cRgFocwQz
itigZogfdda7mwws55cEjtk+BdfrPkCvLjBUmIh8ruj6gaV3Re3/rBFLeJnCIPlw3dreIqIArHXs
pPvNinL9/d+/F5UPwZUsdKrmBzXssuU89sJXy9YacZYE3O5h+OL/M5aII/r3MAdHJjP8mDovwwCC
g+C/DXDytOMYlubr+fmc2maORTncoQNPl3Z+fv66fj2rRJ7L0phP6oIIyAbLetMx7X0i0TU/cIXn
Ajw/4okHjXEIuajrsLfFwb1ae5HJQg7RkmwEipLotFsW78eQ1UhpA7xd99SXLoR6J2b5f0kvyQ+5
z583/q9Zar7Ek96SwDF7hAzLfpmSB4wy3fp9eiEOujTUQYgiJ2okZUyRIs5fC1hgYG9BHH/F+fT8
ZzxxcD9N6eAzIijb2GbGOIBZV0Fdr91GbdvpnzVNqYQjm0pQ7nkG8cfB/hBKVFYFBpsvJ1etXt35
MNPRKtucn411fDNYHmmnA9IQgbU/1m1/LZDZVXkUtTM9L3rrnYoA8vn8ACc+19x3kgSm1N5oA33e
54VfxKGTtzhbhP1v1aSbHJUOULwXnqATm3tu/yIIxe1GVntwbgXql6HmADJFcWFPYY0+BeJk2U/a
XnCGxgtH6Tg2BSI3txJ0gVrzHBl/nlWFyl48ZnG8RPg3QvtCDxEz24mMS3LjGijMtWgv4k+R/fvm
Y1yLIigRBIKdB9OcyjDztQLCBYz7pRljglVjMOXq6/OLdurBABCqU4OZnYQpXXyen1MPnp1WWbzs
EqKuAgcr9ejJLxZacSgF0C9o1Lr0r83gqstfUQkY5HOFgmf3XhQ31gzkXw/tPdXc8z/rxGalWCdA
5xAdg585+OpQ5EtbQVvjiF9BwoREX19Y2FPbiF3EksIhRFHi4BLxpnIok5wRJM/+CHmrvm9oc6MY
Ul8CRpw6GJLHX+cmnp/lg2gmcB0nQKQAbZ2g2MI7XgWxvUMB9cKMTg8zF3zm1MI+jM2mwKpNycW4
DHJMSujt2jEe7ub9+ZU5NQr3FI8LaGLyloPJGH7oAaYACt/Xe3uW9JpiRCQuTOXE8tNpIW7W6W2h
HH6w+cu4LISZkX+6bbu1oQeyfhci5hPzYAoOOTuVJLysD3ZYOwWtmVTMY/K71zAUmxoYk0jcf60N
AH6dERSsPy1x57ACVw5N1kamC+C98VZ6ez019ArkeOG4nHgRP41ysJlHdLenLmKUbkSghApBi9Tp
iGOGKy4kk6c+G6rKYF5oSwHuPFh+NI/1URYqgYgX7zRIPRY6I36jrs7vsqMqxPzZOPgcUCKnowjG
rAzfapoQN26rwgMQXQi649ej16IxwYcsSpzJ2t//zZiAVgFfU8U5vHEbv/LHwGVMdGTXqiMi3hX6
Y5VTuUofkFY7P9qJ+wdl/LnSQn9/blp+vnepfNtObsa4mUnnRpBnpx3WqC0PJ0BZt7vw+J9aNup9
FDgkJVocCT6PVvoSqoYNLyqY5LWwKQhLe23UF7KPU9twLuCgza7PBaqDObXYkmuehkiByPF2o/YW
pXgiIf+AOOeFKODkhP4aav4pf0UzyoJX6zkMZVbeSwINPVkU9oTVkTNW38+v1KnLiN4odx3BBit2
MCvV5YpJMxTigjs5uvcIWF3YDJeGOJjNaIddUPgMgdCL9zQFFUbOYxA8nZ/I6eX5z0TmLfnXNwtH
kOuTxyiyx8qRnMCiC/Zkav/F00rLesZtAnmiYX5wRyDxI6YMvgkyVtbzDJTp/pe089qRG1m69RMR
oDe3ZJn2Ri21pL4hNDL03vPpz0cd/KOqbO4itPcAGsyogQ5mZmRmZMSKtRz/alZDKF+Te02yt/J3
a4fFiT1LeDBOUHKmgV+wcUsaJZs6LLyiD+ASVKuvvg8BdRQcwyI5XJ7NVauLege5bRI9YogypIHR
BFGVenOR3lBbLNOfqjK6dO5kmuJ19oa598AnjkTKAv/aW3zoZPXUIbcaqcIe3LreBLOWBHWboste
ML0MxmNGht2AqSjeXx7me7ilYFdwf12B7QWFipRy6XyEZUWvnicNzrdjy2iBexQNWrALzUVzDXn3
ZeOrh+TJmIV9YfoLUX6GbaomeA6EgfIoPU1pgPbFQL9g9vfBzdkcCztEHx1Oq2IZq3oXKLCpNjAz
0px8eVSr+/BkVItnnawk9PZBVy+eMznwExvt29Agy9sHKL5FWzoWv8GFQkLItMms091DRA1u9NxY
2qZB3+ik8FsDztqwg8ersr7nS4438j/GV0Xn6vCbQZihydcyxFjxN980IcP70hcb58/iKe8+xXb0
BWAADlJ8IPYquK+ubHlDRM3PzIZ4oaNrPLWDjbthdX5P7Aheo8G9R06fIUsqXIUzKrMttCbzG4SR
/0WciuuRDSXJC+5SCCKDipRHOXb4pzQ5rlbARAaf+IaRtWkjAgIfDmx1BdukyWMGDzuMo7AbQSB8
D9/pbdfar3/vlQQ+DqUfQAy22Ftnlb0UAsFAsDk284+mPKXXNYyQd6HqaK9Glny+bG7tYW06vLyA
AhEBIYJy7phhv7ASRhM0qXAz9+01edii/2oS8qG5K8Hhad2n6Lz5h8t2l18rOiFvsSX2Ys1oVjw3
W6Co0XeBzOUkoc/elvoxaSbZlQujebLbmzB9HbsCDtVNlNzyi88NAxhVSCKo5DSJ+wTDlTNPbaSh
KRFAhQurWWvdSeH4RWo0eFsoabhZZ3+GKXz+3A7ltGvjSfeaJPoQaNrboASvml0nD5I5zcekh4Qj
oGtm463yPgrh+5gZ2qS5TmXxAZlKciMt/U1upX1sy89D/uXy1L+/Mc9/v3Du5VmDpEKIKEmhHBPp
1VLhOHtOs6OBLm6wJaL+ftecGxPcS49zfS7Jx7t+upMR5k5p+ddhE7o8pJXbEQfmNOMlhNKXLqIR
1KbtqSySOADa7urWq5G8adonKUcs0bhL1E/VcNv0B3jb1GSrlq+srNdSZAKyh7TYUo85d+Xc6ou0
0lrDVZWvSrJL/YX4Fu7TX5bhgXKqGzg3jWHvDJ/8pDn4zv1mMkB/v5uWfQRuYen7oNAvOLUEpa49
9jg1Pet7aGIS+LWq6KbVAfTQJCA9dvDw9sg3+ghSQ7OUF4dR3c8d5OG7QX9SS68JrypC3smHFX9A
n+PY0zo8vgzQe8hLUzSamkZ4GGzdm3yoTuMXHT29HBZlu3bz5hsNR7tEum/Lt0z/2dQvjv2oO8d4
ko/I81pUONLspbNu8nwr27kSj50PXfDmKLL8OU8ZOg3vML7Buk0uMpjcUKfNdQcEdTfFHwxYYC57
3MomOptxYdHjcZSkdMBsPx06pFlr5vGFlzrOFtzxEN+IVTYWWBNia9idE7sJMFdABNrS+C+nN8kI
VUzvqQp6SNMPGWrIy0Nc2bqnQxRxDlHZ9pDc9eiMosYTlFAhg8OMUDi5bEZV35/I2LF4oZD+WRpB
zvePP03QfnTYQWPDg4KSvs2XPP3pGDdK92xZkgvF9pxAv/V5qBMY+g6q9oP8Pay6JjxfgyuRmCy1
+2E8NjCrSVK53/jA5QOEK+PsA4WQ389o5oB4lImAY6e1b2JYWHMd6VaZPQ/PS/cznRR3oZ+1gqc5
eitKMMKZ2yK3kI+ON0UQRTnPwOvow3i0oWmsrQe1Mb9d/sz3oDdYBXhoGECINYv0o3AIkK2Qp6lh
HoNZ3UmW5ySfovC6Cj0VjFEMiZhufbBJkVPKc6rP5Mu78Qf8IRuzteo1J18h7Ee1WohufL5CprtA
939UYD1zeK03BrvqNCdmhP0n2zAXpf5guEPtaB/yWZEXtI9xOxoz0qiO07pdMRNE+SrZS5go913n
d268iO80WmRvPFhWwnvm3lRofATsTOeUOPeyM5ewSxpuWj0jQBTW15qewjWeuZaz65wvVvFVZv15
GfPnmzHCNOt8HWpwQx8vT8zvo/6ds558iTD/9MBomtbwJU0/w8B21QHpzZOF6PzGgbYfjmIFPjhJ
fZSbD7J8COaHcfqkS/4OVciOrHUcT67a3dSUOxp7nxktSjCaO+qoBKdfoP3irVkeL3/zSgy6zN7S
BWwa0IiKmHSYowbLGSbk1JsvvoqOz1dJC9260Y8jeBG/n70WHAnIeKXdOHxWvZUlWwgz4JcQL07o
qsyij2Z0olM0Sbq2KSAK7H9AXptueOz719Ayxj+WhHUJbN/XtRpLICB4p9CXEh5aqKTMztwY05Yl
YWuoGYvmJ1gKNHnnc3PPObnT9EnvNmL434i6977275jEWwkOW9uaQk7BqPJ3NqQmKv+Z3pQddIvR
cyfFe5WjMlC8WXpQ5KOq3QTRre4QFb2mzhdIfix75n/ehumecjjNvo+5g2Z1tS/UVyLfyXnecLTV
5V4yiDTHUYL9vY1PnvymlvogJ/hgU/IfxhBe39qCXdfiWT5qh0TVD6OMhPRkwVzmvCX+97pGjw7x
rOPs9DvYtDYOy3XPP/kg4dyYQ70a6XAz3NycD8WEELuMkrdz14Sqhz4OGZ3bRn4aWhMJpr+/3ilR
Lb0mzAd8+YKbZGomDVHGQYHuBfkq6d7v032blhuAhLUhYseiTrGUkd5BeKUmAalscSGMhhR7Enoa
LqKEaAxM0N3CxImCu2P6R59+TOgYuWGzZAIs09vpxoDXAvWF/2TJvpB/t8XeVjQJpjjMOGZiCM/H
QNsVjvKqteZOHVE5L4wXPxiuYWe9cyBahtDp2RyUx0jXD0afbKTo12fl5FuEmKJLHFj4DGa/W5Ii
xhERLdm8L6DrgCpXG7xazm6QF+yyjS2wsgPO5mD5+ckO8Cs6C3PgSUhOxNepNRyiOd8X7d8Xjm2D
1ggGyJFH6Vjw6xQIghItw0viGziVPafdqAasT+CJBeE8VXqUQeWcgWTOQ2B9HrXrJrtKhs/a+JwV
N6AWdfVuKLZcaImzhRPvbFzCpgGrFIQIqhIKWp+U+bMv+cdUvpHypxq9kBZUGVi/rezW6pJpCwzL
pM+cutH5khktj2hzYqS6yb7w9asMku4idzbe0MuEvRvaiRlhQmsEcyZrMYN+lVcOxxDVqRzCtw8F
/W9wMW8cxStBNcC4P6MSZpKgX4Udj1sqQTs0O0jxPQDxKPiJkhKJD4ibuRm9Iv+h6MhKDxsRx+Up
tWThOZXGWaq0Kceu1oTwWcqPkHXf96n932y2f8doycr5yiFjR8otZYyl8aFpH2Pzy+x/uDyPyznx
n1eN7qpzE0Ukh3I3smrJLLnyACO3tGFha66WhTw5MZKileGpwEIXhkdt5K07BjcI8O0vD2TxYnEg
YGzAgdAsuGDQz80EFW34tsySNLUGVyuaUfa9UrXgYG4lcwujsRYlEwMs5VFyNhrEW4I1hBSMJmZl
0MTpp19GqF7l7VVVjJ4ZQ6XuPMozJFYjMYmV0vx5lK3maI8vTocG2w9Hf5C1H4X1Q9J2uvrktPmu
KYqdPtxK1jfbrL2kVTdiurXj7uyDl6DvZBUWta0UzVHurkRtHtV4IiFTtN81hz5UfpAAys+iV5i0
89twmiNPGuRHO+zSje9YWaWzzxBWiUQXr0zYGN2wIhGhmog2xlXXXyewf8HP0pfQpcdbXfHLUSC4
xplR4WQKMtVGqxKj2bzPSWQN+eTWUb4HJup10PbJ2ifb2mSCWzbnO6uEiL9zaip8Puczrhejlpsj
DmkMtdvcxCmcnRLA7p39kFqP+VT/0s3sQ21K15c3wlouk2P+X8O2cDgFvZamzPLylvzYDV8V9ddv
Rkf7Y1FftzEwnxlev9sKybHO2LgDfkP93w+asHDJxcjvcghWVyg+4iyG245ltg9tp9ohaCPfKT68
FT1kV26aD4MHy+tLmGYwzA5z6CHpoRLJAeBSrK3zbeX0YTL+fJCw9qHaNSQ2mQyTVv6s/zqAc+rz
jSNuBX1nn1kR19o0q96fsBJz1/VIekTTKx3lXHs7zf5WwxAb5i65U6uA6Fj25gRq7xyBxOmljNsd
fMJF+0V1yKCm7jx/2fCHdUdcKutLK7Uj5uGaPC+zcmJNiu7TON2m2rWWHnr6jkbkpyZA4beZ7sGm
d9nsWlqOOfljVj33/2Sm0chB8NodHJKMi9hkyOMu2rfgwOpmZ8NhW/jf+hjyrpreSqpElges3YWN
PJU+QKOsWh78bjHpyda+bba+b1n4d55KnxcxkbzcG+JJBJqrCiVmxdSH3SK2mrQ96ttPqFM3yddp
3nARZcue4IhSEaToRzAdcTRekUxRosENlUNZolp4E5WfevvFMO6hXA/HjpTkPWogSEn/jMddpDyb
5SbpxTL9l8YvuKw5m5nSx8vyGF/ybr6u0/mAtKrbRZ9UyUu610lXyWp8rCa+aOOuXku6L4xH/zf5
ItQDQjJjVGglJtvaEtzcpX55MP17n4JYxnOp/OGEMIpspBv+g1VHJsm2YKd+35End6DE9VxbrWa4
c/rVSWXXyL9Are1a1SfTvq7GxrOsF0mXNgYrLjwNhSYRCRBYGm0IToT4p5cHWhYlGxyLfA3lvjeA
STDuNOW17j8UxcYBLOZuMPCbTQT8tirDfSbEJVqNDniPJqHXd0AIO/iAVadzncTYa+kWDkm8y5fB
LGYow4LxfUceZ8AQnpMXgCY4l/3aK6akgJYfxaSGyAf2oONszdF1UOfpRli8MkiT9kKYLmj2gXBQ
GCQqr9UibZN4IxwBLl7W7UjWfkGZJr5BR15xL59kq+YgmoJXA4CY/vvwP3GbuisQrYaam+v7Ta9A
Vhd7Xa48ZSvz/Tt7dLolmVB6S6jaLhenQzrx/MQM4KZdZA9p16yBBJloNSEhmIfuTEVIg//+S+B/
anLoyj+r1pGaSkFoO+5t83h5vO/yHOJ3LBNyMuA2GR258/kOM/ZdW/UPKdJf2RPnpF7ewy3h53dW
5GXKHuUc147uHGkju/FuywgTIZzNzQxiflL5AB1BdW+wAxesNKoNEfJIcrKHf31fq8bGPl1x57PZ
Fw5oH6EpI4Z5lVQe0tDlTQ2BRxoepP5KGr9enuFVU9yNFJPp7XrH+tP4TqdWDjsHEnUyWsdS3ad1
tFP7ne9vHAiLz7zzKZqwwLYBhTVF57WTwtKDmiLG6DwizJr1n+etVMq6CeC2sC0CPBBfqbGs9zn6
0WCj0QP+LeT7Kw2+XJ6xd0Htb58ESfx/RoRoIqxDtAtNXi1yQysbhSG52Uta0H3Jeifdm3asXwXJ
LL/kYxof0rIc7hRnyoq9NTT5TYKS6lb+QXw4ix8kHOtVqM5lpMuMWt1ZsleHQBTsneHfWsgshs9O
dF3BFd85O8SoIsOrla0PEBMg//8DLK5JqnUA+IXkgNom+mxlfIAVo6SpeJm015DVk+8R1ixQLECY
yampnVOw/64bG9Hdu7tUtC6shzTpk4EgLG1I8jFsH2aIWNXoHxDxw/BZtg9pfWjqjRGv+9mfAQsz
jlBd1ec1A9b8tzT5MJX3mf7rsputbkznjwkhq1pU8ozaFCaowsr1d7Btmf3Yz4AZtnDjW4NZfn5y
xuoZaghpwfxp8fRQdG+SIx/Uze6j1YP0ZDzCSe4kmpZAwo+VlpcnEqn6cUCUlacQDNqWs3FsLyHj
+7Pmz+wJx3bh5IlhLLM3zk/IG+jOg2nejfkxAlDS3lDGubxYa1NIKy7tTnDrLSy951NoalWKmK+T
eGX5HA3fgpgqxFbeZMPG721wskyoJSrZ0GMDcW4q0ihkIx9IxvvySNYijJORiIGpSh1vMCusZKn2
UR20fdfu5H5IXEXb2ENrDkFCEYSPjkIvHVPncwYAAtqskJoeGIOgPmTUJ6YvHdKknXE7+MfLw1qd
vBNjwm5SUsMcewVjgz/szeA5phG47v+5bGR17k6MLB9xskI+BxHBGUYsbh+1v8/MA4rZqBxunXir
o6G4DK+FsTTyCe5mt3kwTw03aQlupPg+9oM7IQZtKPu6Uvd2+JJSLlWQaJ1zr6t3k/YYjt/qLRLS
1eH++YrfJBEnwwVE1UdSyVfkMZ0t30bjRkO1e4t7cc0K7MmE9VAu8IAR3MRxuErNBCg+tD96snPs
B2nc2VtZ1LUZJcpdXt/U7Q1HmFETarcG3cLUawL0mJyvDXDRId6AVvxOxYqnEuw/sA/waFgUBs4d
ZIJ/QHYWK4pM/bBLq0XaIi3sq0StqNlzDCeUQ+a03geJ3d3b9lzu5XiYivvRtBrorOzUrn4OEt16
QOCKwFG9OQ7RAg5S9afcpCiMAbAFDlcYuVwdoM0vUIG3s7a963ttlI9pZowECLVe6jtdy4MtsuvV
aYQ0kWbBBfApNqZXIQrXUwMeW6qchyFSPYXW7TZI9n+/0Ugg/WtGiI9TxFuK1mQeJ1/rXW1AW9Eq
XJg3HuMuvfrfbAmeoSek3KUeW33+1U5v8+Q+LR+6LSDrahBD5AQ/FMkx7V2KNkBwrtFYQs804p8d
dBiV3LmobPJw1tHCrZ+gatwVMOnVW6DPtQ0GWdpCT27h/SJnRZqritRFrFmlqLvc32cKEBko1P6W
UHMJ08izMEiaF3kkCVdyWSrQ5FuMsKqD7lDG1q+0NPSNB/JaKAxTuE1KBUuA6M93mN/poQQWnfdi
0dxGgHSDPNy4t1bnCwWIhTMM9gUxh2n2YVfNM/2KqCQnu3F8q5XaNUca+sdqqwtzbTjIdgHyoKOP
fI0wZ0gzFdU0caMkSIrZxXOfPl327lUDC4O0Dt0UvA5C5G47vSGlKYMxFtBvdx233/8bA9TP0Szk
/BZbIJ0gHgNHpwUSXsEfZLqQPQu3NCXeVZQW10KogEQ/aw/hvbDqRa1mVR2jBDc2/lGJ9o5KMiDb
oY+qGa9BvAj73C0yuVC8/Tej+2NYCCv6MqA9NqXl0qryb/SleXqgboBO1tztdGzCnaE0KWLgIWML
1K/w9Oy0cS/ZxmEyNiKk5RwT7ybQ5pQRoTjmjS54AqUSy45ngCu1pfiIaX0fa/Idw+e6j5+cMTCh
o07vZFgDLs/g6vAAMEGNB6GUI3YzZ6ajt36P2amHIUyptF0SW+jYa6+59OOyqXU34W6nE9Wkw06s
y0KTnuXm0ovVl5pn+ndW8TiZ0OJdq9rPoroyjGdJ/Wj1GxfIskffTezCLEHaFYJqEZenQ0hLIMcI
TWRAVdA5+Y8KfK+dHPXhcHmEq7sZeTGOCpKDoFXOT79C70OrUjFVtbyyGqW+8oN4q266ZUR4bsPp
k3PJYwQ2t9fBlz9asENfHsfqlHHuQbW5xJeitJg0WQ4CkJxKk9T9rILouoQwF2z0lT28VfVWJ/Pa
QwSKxH+tCQPSZN7aQ8EOQ4ycQFru9mQ+XaTgYAX57PfOg2J8vjy+1bQmTV4AxYHB0FWyTMBJ6Ixg
o5RFEibRdXoe5sxDSfATmsGvuYxsHv0lRo6ObF4iw6N90Zxpp3b6rrPLvYVq+uVvWZ/rP58ixFJ+
H09pWnGEOcbgVRJR1AOStp3R7tNxw9TKRAMcoVVvASvwUhbcs0HNHBVbPAe9pl3ZoCK+C40r08p2
gf2GHPLlgW1ZE5Y16uy2RzyVfcd72Zw/VcGXMVApQPBkcm7M/OqyuZWDjI5Ik4FBVsQlJMSJTVkb
szrQuAce5Ej6rZN+GO0HtJM3DsyVcxqhDpoLiH9piBfZY/SxlqI6W5rqKJbVH80BNoubXL9SUjS5
VF7P5Ubadm0eFVK26tKLBAGtMDA760CE+5ya6fw0Vl6Yj7fqHtn6fd82G22WK74IMSqJaPSGIAQR
2ftkyawDeWnnbJBrHrmjXOT/8JEscP3EejL/Go9G4IDBRd8I4i6KccLY5qAY/QRJUC+G5b6TbLel
sjCwz/7eN07MiBoadaOWRruY8Qmx4+a+bDy/VOlb2jj/1244pGEcqmH0jwMnE3ZY5RhdW840ds5l
DeoWimLYdnK1up1S/Vkam+jZjibtu1+Z7WHKaWAPY7MLXT1Eknpj+635KTNLUY6lZE8In4Iss4Iw
qco1Mb5F8hsUnOm84KJvDPrLncaNtnJwq356YlDY73PjV1FhYrCApqRLkTn/hBqxqxaI02dvSrix
39debGCN/wxQCDql0FazFtkgnuB3pd2ArWlhflniXHgjD5LMgU3Zxqm+XfalrWEu1/PJ1QEOKhv7
kGHStvVcFRw0oflahPZRcuanCm24Id+Eii5DEUKYs6EKMajhj77W5FrqlerPsdyPqDnr14FzZznX
lv7otJ+67FAZKTLu14O/8dxaPRNsqFuAjCxao8JV2Q3tXAQF09zKAQQFV62lHXrbk+k9GrbYRt5h
hn6fB7xPUQyiw53m2vPJTYLR76WIydXMUiZFHTX7YZgAimR6RsuG/10P4pLe2kG9gWnwRUKSezdY
remRAHa4xMPs+vJqr42e6jmiSdSWeaYJB5QzoCNg5Doz79vIGkCQFR/j5mBLybHK5uNlY+9wMsvw
T6yJGb0i1oK2jAzyU/ljpyDCXtUVqO5nDi8vLPTdkMW7vFbvq/BQKjvVs67N6GMZ33FIo8KOEEP8
NO6knRJvfNhKyMl3LeXoRVQCrO35skjIcpFSYxZGypNJVT5yNWxM9Nr1DVaTvlreqjYsI+cmnMQP
a6lddnMSWclu6hOgQJM1XKM7WUUoLTvty+XZXj1ATk0un3Syk/WuTVRCT+LOhRCw+tZ3n8x5PyiU
1z+PCAQjJCh9vWxzdSLZQ0wW/qSLxKEQKAZJXDPKdHBQeGzuBn8Ld7c6kWiykk/iNe6IYCbFV5IZ
KAaq7M2dnN5a4wdJPTrD8+WBrO4L3vwGZWQFGT9huexCqyuzWPZFkD8lmnRThdXLZMN23HUPIQLy
l82tzhuqHyb8QBovK8Gc3AZDm4F/9rSuam4bs3DuzHmLLmH5JeIpiwf+a0TwhzImMRj2GDGMceck
lSvFya5SN+6PdbeDGZLqOLsdRzh3u5S4K48TWBF6PXuuB4V+yvI6GsIrCTbhOdGvutK5HYyflrMV
EvwH04uQwcKAqIntsSbqRkggO8TInbZro6+KhOJcrR760PfGLjtmxttQjMdA2Sr/rDnlwowFNBKu
KkMsUPcVRWI7B8I3R3X82AUN+U15Tu6rXkFUNWibjZfO2lKSxAX/BCyIXkDhwCJna0ggrUimQLHo
d9czt0P487JPrgZ7p0YWpz09P8a5kYcQI73kOO5YQnAeSPvUYGrjRYB5PM5kwPLYeR4tB2GP6Mf/
+AHCriio7klpxgcEUnbQ86M1fw38B306tk2w7+pnVf5oa7+oJl+2u7YZT8ct7JOmbjU701hMIy7Q
aTja5ri7bGEtxlqoPDgigWTy8jmf2TpQAq1pJrY7PLCaslf6T7F01KWrDhrklB7Sy+bWvJPkEEK1
CxaQ3M25OWP2obkNOTIVBajI4MUtPB3xWyFF+8uG1mbu1JAQIjelkQdgViDfL/OXbs4/avm8MZY1
z6ciuWCQuavf0exFup9qdk8EFbZfbPLJ1VP+3zzsT00sozzxe0Nu0yr7/bIYPnFbWvSk86b0usBr
q6dqizt6dXFOBiQ4uZM4chX5LM6U3Ch1j8wFBHR27I5bQc6WIcGtRylWuz5h5mL/RrE/9el93Xyw
wo04Z219SBNTA6Ex5T150xjP9mz6Nns2tQu3l76WZXU1BPnG/bzmaSZwTAR26Tegh/t8jfxQNmbd
4miwkxi9bl/p6KZQ4k+X/Xktj/ZbtHrhWodAVCyoym1s5R2ijOiOSG9dpR1VSaPNRvYmaGaHMYSD
9R8NDuRqqg9OF+wDtpRdBl7a2Rt+v3oaIzwAWz4s8wYazecj1kpzoLiXceTPLW3qUT+6yUg9Vi/A
1hdotjuAJCta5iOXbh2vmLd6pZdDSQwfTj9A2BamU6WZlS/5LsKGvDsk1m2OOh4IgSCT911R8F7y
Ls//msuemhT2huEPcVAG1OadejxE7T9NdCwGbTe3/1y2swa5Y53/TK6wN4zcmSJrIUycjDGC7zx3
ywFuS6u+CVpIzmiN2lntP9qcHIch38dqBDnPX3fRLK+j048QAicdoQJ7WCa4yXw3VUnfo5tp/5yN
75X5zxTeo9XiJfqx6f6LBBzSfZQzSexTpBVm2damMKFYz5GqxFeBhRJU4d+p8Utr72Lzn7jfXZ7s
tdD61Jww11VBVCZR7PGCcP6cT9W+10364MkuLnk45W9Ven/PKt2TJBiIrhETOd83URvFjt1A7YjK
1W6qdkX5MMvQ7WxRwKwOi4edRu15UUgR7ITRXHR6hJ0qe1k2RV8dRyXY2dW9vZVGWDUFKd1CNg0m
TLzPyzoLzTquOApkBZ2/K03aZQgC+N+iv5WEXyZvKWfRyGuSfRbrw9Fkjy3oeiKHdt8aEMo898mj
bA6epdw17cZuX7s6To0tUdPJvatESRmEFsbyvsmPfazIiO3p0Kx16GVf9sEtU0IAliRzpWcKprTh
wZq+p9IT0fqGjbXDC+Y0IjwVYmjAKsJwGuqqRYxDlF3lJl3hgTdxkVhynf9qNCeWhLCLLhtndgos
BS1NoBq9Zf5D33+9PGVrx//pcAT/jqtel4scI4Ye0XX8oakiVzGOivIxmyq3GR+ran/Z4uoEIn6I
2g655ndMXVw2ARJjZOvH8EEvDqV8HaUf4dz736wIXjcBqu7GCitljgieEkhvczrfRIr6mIb+1iW+
rIRwhy6k9bzYGA8HknDUhmAklNgmfw5J6L6mLW6AWM+sUreDAi2VrnWETLl+jJuARlFfVTzDrje+
YeXtwSfAMgGfBWkscUuPJYCPcvkEWNdUa9/Xu9K47uEPlK3v/Sa6buWoWsqPQP9JrEFvLGw0tRmL
Zl5eBJnRw+4kHZCv+6ib4xXtALdZYG41sCxBiDjBTCzdMkvFFeTn+aablXrsNI3VBNS3H0x7T4b+
sr+sHB0LxG4RLYcaHxbdcwt506RTrVEfC6W3MnjIptGN042c9JYNwSf1NJKtrMLGPECfZb8llnSn
2OPh8khW9tfZSIS1GaLE0IIST6jjgu5+L62uI+1FgYvqf7EDd/35jM2w/yqQvcOxrfduIT8CiOji
0tsGSa8tPjkBsuv8a2H6PzekUmWstJpn9VwDrHK7eioTyO0UZ+crKCOC7SzCYp91lbP3yYlfh8M4
XI/AGODa0fIrnRYGgFCmRYhrqyG9qlJznMMwPmCt+0k7jhy5dVjlsG46PrKAdUwCMhpniJuzKQH4
27LrrKuOSgY4pKLR9klaqq4hzeNnf5jlr3HQBHdOVE5vY5Ba/nM+OKSG9DiePwyyFRztVDF/+FEy
P1mpSluoZPf5sSzLfAAAFgyxN49IiB1rv7X6O6dOpOqgNYkSHuvOsl8dei4/S3WlaZAWFuHXcrKV
yJUCH4E0u1X7K2qC+WGI69jZuOrWzhRQUaD8eJQD9RKuurnkBswUsqV+3u5a41gTuZb61Vjdlfo+
sz9c9qe13XFqTT1f5iDuoilWsWZVA+VoutTa0LXJa1w2s7Y9Ts0I3tQkM54zYUaBQy97TvwPffe9
2qx9LXMjnliw+gCOIzyFkVO4EmrfCB0NMkavqb6X2k7Njpr+mIQoqJS3UnwEQ+RUT6b5fHlwa89J
esX/mF1GfxJsDS3SWDwFSO5pP3oYh4rsQ4ocjdnvDaN3Zf2xkfYt3AhboO531HuElAtnr8rJSdUJ
xOa5YbuaWwlMVuYhZfddL97mfjyAjAr6T13S3JjBtLd5Cyx6IyO9NonxzC16PYfFzaRZx8uTsHI5
nX2KMAdtbaeUZPgUfVBMuJCNnWSU4JbbwOuK5Fottqh+VmIoBs7ltKBHZUvkSfBNP4/0bMi8tDBf
ihQtGrtMPCPzHzqp+EVp4aqZmpdSt39cHugaMPzUsMiTYGRKMkhKj05aMV/7ckqcY2eW10p6ey+b
PUwlZZ7Et/HcWMVNEkr+rWylEa21ZRP+8idNlrw2MRXy6ln/JKtTfBVnNuqWOnx0Kq3/fvs1TIzx
tQ8oybuxHlY34dAbN5Msp09yzF2cB8UGtHTNhQlIqfWA4TLQwRQ8KQ7mpg37EXCT1PeeD6BdthuD
U0H/ikBLsq/r5CPJmCcjPc5VornKuKW/sXISASMBeLfAjoB3CEcEkMZZ0iI5IxbIPmtaeHQa69VU
tuBqKycRCqpL3odEA9GweLwO8WgaFas3DbNrUs6g7a0LjxnIist+8q5zf9mc1DEUFSiOvODHzjdn
owwUw+wp8yr168jbUodSfVcru2y+6eVPsOJBDBmGV1o1uimNDLL2mEbXYXAla57K313+mvezu+Sq
ebjDwsXdYgpRkJzGs4T/cBvTxFWEV92Ue+n416c8fMQGOkcAxvEmkd2mC3tLG8EWIDNCmjfajcab
qr6OW42j70OTczPCUUO8olVNgZkMyoNBf5icZGO23h9miwUCbROWHriNhbjUSKdIyQwsFFq3n+RP
+bwD0n9MZ6ipri8vzNpgtEU0XIdOAjV0IXA0zdlnZSAqRdGufWrziDpvm2UbA1pxRoqhGmA0jAB5
E/WOrMCwkPrCjDl9MtBFDZXs1RlyOlPSF6cBek+XTir1KFvXkI4sMpiB2xrRS6u+6F187ysfR6v0
JG2zIfT9lb10RplUcND5gXpeOHgo9Gl6LVeZF+QOuqwatHSRNT+Ss3XhftmXM0w/0z9jnx3SBiyU
8XJ5+lfKnOf2BWeKA8nozbbOqEc4h77q3WqSEJNVwofZ/1U30WGSdHqziOzHrWzampdRSeL2WmQh
2TfnB0RRgEiZ84Y14fEa9fdqtltiFX+8nZOtUs/7Y49h/rElokWigWbgMMKWNrdgZ+FQGW+16Nbe
AnatjolON8oWCye5mCGEf48ss0kYQB+Tq8gFbTGHbnpI27dcOm4s3arrnNhattZJ2DX2etMlFrZ4
RhIi/5QVQuQr0y883fpnJtUc6YcCANL48bLhlTHyKAJMxvkA44hYyFAdO2osvciBqv0KcslVcy5K
WgfjG2tTf2XVFg9+3IPkIf+cj1Ea6iyPuxJdZLWhcnZU1aNcwu/edG7796VNIM7AObFiACAVo8my
nSo1mCpsNUdTuZ+Rom5GxZ27jflbqQSdGxL2XKlNtZmOGOqy2yS8n8vjqP1Q7f1IutLq3D6/pfoh
q69FcW03+y55vrx+7yNHzOtU1bid4TYUsza54aQBsWHu+cYAFooueGSmh6Uyab3kTenB851sdWys
7L8zm8L9q3HMq5mOzVlPD058UDL/ytJujHartrU1OOFQQRrNiMuRxjMN+U1YHRnU5HbJd8Xwd63e
e5F8iOyvlyf0/ZP1bEJ1ISlBzDGhKMLgcovs103b7Gb9bW503tzeGNfXf2+NiwzpNMIYWriXLXOy
7adR7ulzUXiHF9Feo3s3qe8kcm5JNR6qbgBc0W3cnmub8NSisHiG0UWoJSP6KSnlsRm/SRm9ybZ5
iMLMlTajqFVrKg9KCh8LG5uw5QG8xWFSM752LHZTbsFUA9J/KnZqQJ/N1psZoh/m6/zRTFbdJvIn
y4OUhSaMbk7acFY6hE0lqMSHY5+W/pc5aLrxYBa1ZR+GKW0gAC3RdjtOSercwk0MX3VSh8qrkoG3
s6VSv05l34oe5iGwf+WFov7T1ZJ/I0Vm8P9I+64muXlky1/ECFqAfGX5am+l1guipU8CCVrQAeSv
30Nt3KsqFrcY0kbM02imswDCJDKPOfRpT7ewoo5ffa4ASK2LtHoZhkHvaC7LR9OAAx7pbfdrrmS1
K4LSTeDyVzK2gvGu+S3WTfyNWALSMao0yBcUJPNR9Tm3zdDWWnZrmSbww5Kx3zk7ogz3RSWiDR6S
IC/EuhlEk4cD1RpS405XdoeAZxDzzxLhf7Vb38ihr2x31aZN+6GFmlQW/CwLBqh+wz1ebBgzXGcT
9Kald1ViCrrqa1QCIcwB3+FN3slSbrmEnvHBoG7nP9tBVMchiy2tDy7LKF3FXZ0lRxMNdkxfyyWQ
mY7eicgNmgcWp7w5kFTyfROQHiECnX1EoBU/QHGudFdxUVNvm/tpvRpsv2fr0jfQMYUwGyjrng/b
YDVw2MSmWarpLnNctmF2FUWrXHF6KwpJixUWGcpwQMviuePh0oR+TOr2/zXD6ASYlgT0tLKDWNFj
pJjVHHphNpDsyWlQhbHRpy+FCsiDbZc63mjg0O/s3mA69KJUwxNBBkYXktjNPzrHiyF/E5TKW/XD
YG2BynG+oyRA/KcUMuvVtokEfrBX183GHQDl2YrURA7aJFH5QAc3b1+HQhftKgvKXG4CmgX1oSkb
87tptf3OZBGMP7xecNTkKkHVTSUq/yNyOZwvBTSUd+ZQ9+jggYfxhuJ1LFciK5qnTpUQrWsLwF+D
hkLmidpG/kOVnvqvi4j8WvTKvHPxRN9Lj9Ob1kgyYNJ5R+kaEnR+FkYmGQ5BWhqvSVBnz4HuZLsG
0piunSySN27LBYdEHbVfyjSrtkza/bBp+gIM71rx5L2wKvlYFU5KQhaoeu+LDvzGGlxHaFcOHfv0
slj/KKRR+yu0V4cd+v8mpNMpqCNroQMCio+A6hy6oWD7wWsq/8wGkeyJMJx3abWBt059VvxE+at2
VyDrQq83KrIB5HFFP3nk2QOAUax4iiuv3FW+Z8uNFVH6IKGzB0uPxBxE2MUBahCtySnfwB5MoWzj
MPHpG5bdoiSKpYnVjdsqIW2utsqLRryEFed3adYwBbubVDXhYHI0QAjeZneGTnpzm2PLfie9lfAw
yTqrXHhwXlw8kK9xPN8BMhIvebxsz68CpmzVta1lALWxgo/hqJYYEXslzDtfPKH6c/3iuXiqjdFg
aQicIE7Ji9w2ir28ThmiGcFnnYFw6X67HuDi7kYAkC+ghQRbWrwJx5P65GbrsNfhCwfnkRzwefRd
uua+Lt5FDztIeK5k9b5US3oySyEnM5hmCrUlGxcM77+lQCxADr/AqkyBGf/sfG8VLOlhXBQiJmOc
JO12OzRdjh5MqPW9b28du0ClYHd9Hi+SrUmMyZuSDXzIaIQYEZI6xreBgjSiXkt3IROZWxAoI6H0
iqYFlsQkEwE6H3r5MeJU5WvqZKuqXFgQ85P1J8DkaiZJ0w9ZMQbQLygxWtbToqbi0hjGBXKy5hqv
d0TSIIQf8S38isLBXVpjCyGmjKrCEijTjtNURyR0+bsZLHyH+WkCC8QeCyggRZ+PgWmbdHBvxxhE
HUJbvqqebfJ8fU1dwprGReUDfABmC/jP04/tNlBfBY4SQWD4xCWkuar1ENx07Uq4NCT0ITKqULYQ
BK3XplxY0bNTCPIpMKcQkYEO5fkILZ6QBJ4RRkjZncwe/HqhSTq7Y07+/mSh8a7rRJvh7xs9yONO
t+n90Bzu0iUG+dI4JqtNEod7/bj7iyoNM2vPzCXgy2VBB99pBHPTkTcOVsNk84MXrwel8Z00xKmJ
B+5qyMV95ayc/lB6a8Hu5V83ZceQgBu4AE/iMHAm64/UspEdEjw4Rt03Zthbry4gjdLbX1+Cc5N3
GmayCLIYaVxsI4xpf1CoPJHu5/UAM6sAPBB0dl20U4ARmQSwdRnBxgiMPFm/WWioyHXvHnTwfj3K
zG5FFKziEcoABZ/J+8YRIzmjGowwdTc5OhxRlaC9HC2kBjOThVIGgXsBirhAiUxWGpRFqdPmsMwU
wVtAn8xoQbTsYhSo18LNA5wWD0rdaCWc78holAYHmDVaucZ9om4SsnHY335vhMD8jCplEOQIfrvv
nRzNHQebplJ5hJQO7Jxn11n4++PnPHv4jX8fdVd4n3mEAoJxPgSjM3mcqSJaNc4vq3pRzVFFyNjW
UbwQ6GJdTQJN5ooHDGuOl3AEKwYw5o8x/eamG7P6208OgxXougE0CCwf3s2T5etkuZlVuYIyhf2r
iddttwSImRnHWQD/fMKyRlikB/tm5dGHgW1BICwBgFzqlc98FrTA8Lk9NAVAX5qs3IQhy/eaMYq8
SxnM0+190xUr+NLopeN4ZhGfhiLTwo0OCsfSCAXlPbfYtfWx8xdulrnRIGt2UG0bKfDT4zgtIle1
jYOP4v5wy9DPb1gNthQ6DcnCKrvY8fj8p5HGr3eyXXKb4EFLEKmAO6LI0TldEiyamS7UDPFRgPRC
133a32qU6hK39qJVhudG8uaSjagWGrEzSwwhQMaAvusobTZZw8DKML9hUFdJnZ++G+I5FUrxXMAo
+fohPBsHxP0RP4Bbi072vu+roKBlgKKPsRbOSvA18R+GJWrVzCdB8wx4Q9SVbAccnfNP0saOHZOh
jVewc7OM1zh7uz6Kpb8/+eSd3eZRZuHvl8m2zh6b8tf1v385S+iHo9To/n6PXZzAcaQCp644QFDC
bvYBa+7Hgs22YyUEjo1myeR9NtwI+QG8D/IU04+Po1oPgYCUiuw3pC4gtrmNseu5sXBQXu5JNANB
J8TQsCFR+zv/LHU6wJSwZQno/g9WVAMts1XlY2vX21J9Xp/B8bA6v2MQCpZnBK19gJqmfcdEegAw
uAgF48TgKclN/aTS+mbok2pfdHW8snv13al7fZOgBnI99uXqsKCUhmmEehAMDKYAUcUdbVQ+phOy
WStG8029xDcaD/zp6FzcXUgFAAJFg/V8IrmQJM3JKA3jtRtqeGFAm5ukjL80tF916LRRVKz+YVB4
a6K3hgMCQzsPKZw2jqC6ARaNfBR+GTZLQJ65L4bbE5oU6OGjEjEJ0FE7E7/pG56E9ZOA88laB4+A
EpkClVKFEtb6+oguT1XUcEYUE04hUJDdST7YZaIKfAkwNMsfBzTa5VO79AK9fLyNrUicdZAlcKHp
Mn0/lXbRln7PoV8af6FsZUJludtrDu9pDsHjxw6keAmLDQI3z3p3fXiXm/o89CRpKBttwfgboW2q
D9oCZ5xAlOF5+Gvg+vkQ6aR4ZKWN0o0VQYPYT0OSfInyctss9VwvF8fZYKbXRsViJcaa5mqwgK0G
tgxqKc91oEO4Nb1zC2adlULRM1g4sC6XCMKOKRF04wBFnt4jpapRo3QxNpZCJETsquKd/XWHbpw/
VA9w50KS6xJdLXlndGMMGZBur7zgJ7jxD43Rl3vkHdvri2J2QH+CTY0susBJkKsgWOT8HLKDgUay
u7DuLh/C5wOa4o9o5OGF7CCGa9wyd92RW0E71HadbWUfa2szlD9s4+v1cc0u9pNxTRZhJIagtxhi
BrGdr6tU3Hld7+JdXBgbUJCX6E9L0zg5fzOT5ZoW8CYynaeIPcoOWMMFQtdSiPGSOckqo0BEA+Ux
vpT/HQkZABsh5QuZ66WDw/ipRhV8oMRGZPX4I06CgH7pucrDOLzgzoBtqbwr3LBpQ+3sWXrw4lcK
O1BuhjCxl96Dm4JLFtrNwov2EgM4+RXjxz35FUHulBDRwK/QMIV0QjvSoQ257+Qz0g8ZbKgVWxNY
dnZLp/PsojkZ/SQdiSq4UpU14vbixSbw/NlDIn+Nds31tTm7IRAmADhl7KxO0cH10EKehSGO4aJM
52IcFoHqHkNnlYF5EI1QPdNaG7VzhIbr9eDjGM4zBXCKgCQDAs/3cQtNHnVgJXu9ZSN2Iv0jyLbr
FJUvpZ1vpKAH3i4tqPHO/H+Hc6c0AU19WfQ2fMpSpHf0Z6mtNWehWz+XYENXebWOim2Wq4OKFi7z
uW/5Z5yY7fM1RGKz7m2OwDns2KRDDjyuttQG3hv6rtendPZSd+GNg8cl0suLSz1ta93mMWL56MaE
nTOEfjvA7iNd9+iAeaXejP99VTv3iZXu8VvXg78ggja7Z05/w+R2B96gyVOF32BQwV5RoVU3Gcnx
phqKbpWbUN5RBh92ENHrj2VsVw+ZrnYNnl8LyqP/j8kAkeb/9qimb1MLtmioi+CHmAQQsmbdtXtB
fxjNNvG23A0L6C4oTBJqbXrp+BqPwIvFBvTAKAk6Ygwn31w6IoZgW4Ejkvf3jiHB1GALCcDssgLb
xcNz0h11Y8+Xld0HQQape0xz/A1inInzXzCqZyxEmTvrQeSCMRE6+IBfTK4TYWjHKMpqTDO8Y0uK
fdSCVdZ/X1i345+ZzhfYYjiEKMBHF8YnNC1jyxdjRtjhiNXMf8+pkY2YBxNKDC15723iA4Otvuuy
+FrX9Em6DIpVmfPGGtdZOJlmj0Uot4K+hpIZCg+T47dLDVxKFSAtSZ1tmMOegb/cN4OElyM85lj8
5LbZxtPZhqcL2cLvitzFTKBh46LECeTJxWdNYJLgQPdulZSPFdG7uHK/p30SZs3zYDVri0c/4UQz
lnA7tPC68qMRuIFUZR9qL0GOZock+Lj+dcYNO/1J+CY+SroE/5nSb3paS4ne/fg2hitU95Q5/Q4y
LSFj+r4AR58lS0o7c2v7NOIkZyphRNP3AyKWYpDwM3TXtZl+xCiZeIton7kVfhprssItoxm0rRAr
QSIdqDik5XupFm6fubvuNMgkZao8I6qtAEF6HL9CyDDmELw7sgjvns31rzX3HjkNNTkXirRpI8iy
JqsauOE638AIkcbfWMLXNnzwet6GZbtw5M+HhA0G0P04iZzJTS5UGScdwehMJhFJrKrEPvSBGbYk
uGcE2oLZQ2IMC3YEc2csdX9zx6EvA9XN8wPQyCqvjywcgI4LqgD172O+lB/NfbZxPKBOjeWnKZii
KM0YQuwNrm5C+/Ix6zsFQDIODG8dpyWUbngDO+EaQKGFi3xuUcLTCq4RKN7jkT45gKoywy1qdrAx
6R8SZ9vAukz9ywUCQUJcH4Hrois0+Wpmo1UeewrGre2nMdzz6C0O3shSAW92JJDKstEQ9NEontyE
QJn1KW4RrA0/fmnb7l1UYNOpYWHVz172AKFQSFahDH1BLQFjknFT90jvgjsv2pDkRuXbvgJO59H0
NoW1cfA+ILdW93p9u82O7yTu5KiKtNVGKhrG4yPfBok4OPK5yIzt9ShzR/Dp6CZrXfB44NnoqBZR
t1xVDv05Bt0HAJmt7DKn27hsrbXM8wW0xXxc4HvQ14MKznRneyqXTo02P4THslWc+TcdJet+MB6Y
kYe5ZWwJ+XV9pHO7Gpv5fyJOgbOsyeLOARd25RR85Yv7oF3CdM/e7qchJksSDxtXEo4Qvs+gnoCd
tYn4I1dfSrJCZ8mG6yJrFjb03BH5mwRkoZMMZY3JZmNe6dWD8LBMOnSRvQ+onK50otYOAE1xpY+N
m92aqj9cn8yFqNPJBEBDJ2BfYqT6YSjhLvJoR++V8Vi7+0qu5BJYa24vnAxyWrYMnKBNwIcBEliA
fngTOSBJR/+wE05jTPYbfEcLwm3EcJMa5q6h50L/NxagJB/7Bp6ZC+GWhjTZeH3mJ700EY5Gnyk4
KbneLBoR/b5GJgkWwYIfG/8jVGfaEXAS3sgad+iqhZZ5vLXsjn8AtEx+xCAcbIPCyl904Sf3VDfV
sOorbjygsYuOmEq4uo1kmt40ng+N+eurZ2bso0a3DUNSCDKjUHx+wfo5qOQNXq4ovhwYP9ZUh363
qFkxNlSngx8LAXisQgUmmFJ+YJYLHGiH+phS0rs1fGk/8sy7SaSl94nZHvvOVmukL3caUu9hJIph
YZgzJ86oqgMCK9QxQNyfHAeAZoIlRJHsDw64plDMw2VxfSLnThyEgOcilDE84OIm1zkfJGs8jpys
IDdBs9f1xi9WKf1wIxPsw51WeAgvNJnnPh7ai5BKHZXPLyQ/U+JkjVuMGadxm5KdgbwT5Pnr45o5
XshpDHK+QCrLBFipyXFWyzXUdDRfD9kdi9+gpAudkfYfUgn4UKD7CErcmGlOZhHYaU5aB2/R2Dq6
0bHU3/x4IaecnTUAWvH0w8oHHfZ8RJl04ygaEMK3sOR/qOyubxYel9CQm1nxY5486rajBTxV7mmE
rnqIP0CK0Yjl2+hh+90zk+4dTlcl1EuZ/S2t8+DAYmHc01w0R5FZ2UaAzLZnhRkduKiaD1cz81OK
gu1Niw9bYXgcrwpSOLui42wLq4D2CJB25wLonw8fSQ9RRsJ1Goedds0S2sh+tc560d41cWqu+5qU
q7hu7bu6p8ZDJZluYOjVDztpSf5pCyu9I1lbPrGy1reuiJvH1KhavDajEuKcSRZAQa2t+Zqb9nd/
SKCvn7s1s2FlWTavbRvHG7fp4vuiG5BCa1h3NasSzVHoj0QUcqYDfLfeGwL9MUyceu7KgR8sT1qb
gCHRCdvWd/dRqYsS5WZZ3caOM/4yJg4drIfWtmxz2J27EfSdg0JtJfGqrQn5iwz/o0xvfeDZb8Fj
iPnKHCLnjaeDf1Sk1pCl0bkTb5ib9mXoZqZ7a5cm23MVAMxd1mZdhy0mcavgJ7j2ANECb5lkxr5r
0xgSA14XbAXp4l02BORr1kTZEZVH41UA2v1tYD57qEvlbgwrclrwjFwnDWM0Qt01PKRdQArNxPri
DHawTr22P1L4nnxt08r+6Rax+ahoKjYFEOVImEGVStdGXqRfsoQoCQn6Iv0vZ54+CnhxvAur6w5F
bg3At/fZHf7v7V3k+yDMpNS5Y0Zv/URSEh18bYs7O/bkuiqGuAwlSr1fAmmTJ5XzQMC1vXJKEAf9
VG1Zxnm6gwCGfSjsunlKhCO3YNMGzUo4Tn8E1kt9o11kbhANTCcvZvlOgdRb4UL20kcflLL7lElR
wrBiPMNhw/PCkyx/LvKBFGtRRuWhLaT84C6JgrBqWPQhiojo0GrBiLmJrTJ4E4BGbsWQlkfWms5r
3pYOO8CxOoaYqT08WcrJQVzpvZXBDPrkUckOjVV75q5zmcM3spXMCkmOmuvKFUnf7dK61k9p2fVd
qNOA3SrPyMCQNNo9i0sDVAgti+9NLgCQYzHkkUjEvBdueXW+zmmXvhbC1S821CC/BSWEr3kamE0o
SpG/5k4nP70UFQXwHwmIAVESyS+dkvWL13pxAMKQ48Cmwc1ufKX5ZmihTZEWtXq1ZW9XITeq4pfu
lN5Y6CW+2iQGES/10SgKM7uAcH0WB9GLkzD4FcZepEKO5PzV7m1jW7DWiUKzMFPA/ZlW707F1YGB
e4GoipAbVdrsnjsNNnBhehq7CDjGKCu7G6US86MH6Cm0E+nip4NCk0FAvKD3WYUHNtS+PH2QLDZw
dJAq6WFCOlRHtzKSx14MbRHCH0seEgqwdO619oZ5Q1Sh+uBpcNBE8h8gXeqtpEF7yPw0QE8bBcCH
HG+0HMzKaF1WRfXJfRbd4zRs10aV9d9pZsvt4EJ4zulyHYU1LaEhNPQ9v4m7GKlr0BO2k67IXjSO
660parsLEYgfQJaSW2A8kju3LMSzwfpoTyLHw3ZIoOXik6jZcAcmIOA2dVvIWCYf4NQYodtH7QYy
O3QPqZxOh4R73bqqeoqin2UDDgLNZ751ewoXW1eqTSxyd1N0iad2JSFVsPIz1xtCyB/UQaggldms
7ahOIzzKKjSGvRKq0mEHHcQNhEkaZ0VB0dkQK0lffeGgRJLX2hhwhHlVvwJPcChXgVknv+BsAQ64
LmTzLouAbXqnKj+oy5p9F6XJFvox9YfDjQZEHfCqKqNtNhWtyrUzTjpkz8pn3xzsDJoAiR9SmhRP
AAXQW94E9Q2sfYaDhZUI/wMjWjLmmesDQNf0zzU3SR8jEKVgPgh2U+c8D/HWRCPCoh928MVEL3kg
4NaFSb91l+yQZtO5ESo4aqCgkjwJWwH/VFhjHxnqShIOFmm1BKqcTXtOIoy/4KQpyNvS5tDUQUe3
7b+V1n+jMUgAdhJxUBGKfwRp+ug2S2oVszmka0JBIkCh3IPn3XlUWVPRagNZQzLCHuOD123bLA7h
pRZHex1/Ye5/Qi48xucyFZT1KFCKKKog5zqPGdcR5NbH3nXB7uM4VGTblDtV37GlV91c3nUaaDKl
cKHrg25sKRvVa1t9dfihXbJInVsXpyHGn3Dy1YRkVRSPX22gB515UGl3/r4vTlDhwlMO+K5Rqv08
QgEQm2uPzbdA3ah+R4NN4C00pMeMevpYgq8H2O9QayEXEG6rzmrT6sZ+7eDfKj89NnECp9wY3tf2
+npyP/dJTkJN8RgVpXWZpRgN81989xEur9YSrPdSggOqx6cxJk8vcE+HPIgQAyqqK6hmIkcsQljM
h4nb7xlUCmyoxUUdgdsOOM0O5NMyiEflVpgIve/hKKrxZGvMbxQIgeujX5joKXTIp4lk9QijqPgm
cN5Vi9LCkS8BoebWJGxRQNUDDNjC2/B8xZAuraFQg6enXf1KqteoevuHUYylV6ibwDZj6t2HNKhm
fY3nTBZspAwbMEwgUevnS+jJ2bWCIwLIfx9KCVNTL2ULVC8SvG8ddrSNn7KD1NxCj2EpxOSEML1e
CqURovVfgi4GPWJtLlm8LsUY//3kiCiSqvNdH29mv/glk01SPOjy+V++yJ+ZungyQ32sVBhGiXxN
el/84hvLVqpaaiDMrqyTLzJ5K8eWHXHiIU4OxyrnTXQLheGlqZrcRobEC4m5mCqZbSTsUWvv3fpr
Q5HxdDgZw+Q8FYkNHcwSY2jqo2i/VMFLwp6uf46Fafp96Z588YDlQIJXCAGufZTCLKj6hzsBKp4j
KhUFO+Rg50uqN1twfjM0qTLrGMP6FDe2+dcWU+M8IW0DBQ8a1MG0R2+C/i6DBru8z4BkUY++8dR6
dxzgdbJwKs7lA6eRJptQInGOcpCTVr25c6M9r/zQJU+QLS/+HgE7jonAbxQa1GPN53zebKtkMheI
1FkQNrgf3G2n/uXbgw8FDD6Kr8CYn4eoNMzWLIZOe1PeeUERNtm/7PU/AbzJGNK8KYgfjad79waC
OIluCrYjS5Sl2Z0I+BTI0cBdY7rOh0HNOJd1Oxbh6E7xrSGTUCxd1HO3IVSSwcFAHwjK4JM8sCgH
UGEVmmsR6OQZ3yakDyEvaInN9e0418Ujp4EmCwy28pWbNWOguilvUVVKjjmqGhva1PUj2J5sVXWQ
u+4I+aZNq16TwdumJHZW0EZfyrjnFjvu5d/rEO1je5KcpI0zFIONrUuTrWlrUOmfuXnTwAZRWwtl
x7lj6DTUpKmRl7ZEYQWhRjBv7DwpGApdn9n5CFDdG5lgYLdNziEnhbmCGGunTb0ri3unW9hMsysE
Jfz/+fuT+yDIIS9Yafx9mf8nWrHmOcolAd048ZIQ/m9drmkOjKcdCEdIHYH3nyxGLEQ0tSC+uPI7
AnNND48fY+txSMKiaNUMFDgvGtocXlpJcQuw8n3vq8NQtyiNdaGAfLkDAbVYBfvWum9ZgMrXwlzM
vQ9Pf+BkEYOZ1g7tOBet8cUnjxE5ZtEmKuBqfJTl3llCX8xO/cl8TA4AFB29ADpmaC2iI1bHTUjK
HrTCPUeF6PoimjtqTgc2SV7yQIA20mNgAmhJ560x7k1z4QSYXaejVQSACWhcTNepMnIPahBAXAj7
NkospN9L7d/Zbf0nwpR6H+dpUADUAaAAfFbS+rWm2zz9mta3BqRFrs/XwmCCybZmAamUtDGYKC73
hYhv4QG4vx5i/pP873xNX+i1Y/dasFG/hrS7wlEorOVhStOFz7I0aZMlLbukci2GL9+DPgxBDJpD
FTBZu92LEunCrC0Nafz3k5ysLyEAC/1BXJuNuybFW0bA6/YX5m1+j/6Zt8l5yEwrpkGNeeNibwIB
WtV3vbqTBAkUPMesXeBsr3+o+astAJEclg1QXpi+9UrRJ8p1W1wn8W2cHZl+SAE8tq0v0FVqoUDm
hq61Qis4xEvxX/btCM1C8d0BdW8yo7keEhSoETqqj3kbrUxU+qMl/6fZz3YSZDKjnZv3Bhl3buDv
BN1VWQ08/kLvbHZDncSY3DIyjwdv8BBDQ2smHwUN2oXFtxRhkhRCjauMDQMRMJchM4pVt4SonV15
6PyB2kV/W8acL+8CrlakyAC7yn3xKnCkhlkGr0lIUJMVhXYbVG76Z7ROPgH/OvzDGhydcMGktUHQ
u4DcJ6oWfqPRQfX4U+Y7IPa8qlqimF3edjVd5dp8qvT3oXkHKH7jGn+tNIyXCoTVkKiOjGF6UScw
4HtWWRh7JqwEuve0N/duZ3j/QUoqufX9wnq7PuK5RYmphvE32A0mwNjnk61jZY0azliUUWgl8MLI
HwbeL2yvucPxNMjkWkRsHZcugkTOj5iio7NPvRJPyde6fb8+nPEvTVOf00iTPQZpt553LdLjUkOy
FDphYBetbHSJnObjeqSliZvsNNwkJEUnBvli8Mn5niYvlG6uh5jbCCP7HSK30AfBC+b829i2lHUM
SbdVzj5pDL8vNKBLtCTNUAWfjrGV/Pv1gPNj+t+AUzSUn7aAE9cIaBfOhmgAFmAjnqELej3M/Ef6
E8Y+H1dZeFZl5+NHSrYk37juOk9fHPcfDqqT2Zs++r0c8vGtRBSn+pqJXVcuVJrnDsLTvz/++8kt
TEFS1zBew5NEw9ARZtVi6Vaa/f7jbQhdCtBdp8/jTtQptCwtAJXpS9X0K6HfK9NFNxGN0EPco020
RBSe3agAvILPAPo92LXnY+JNQVGzQsTAuo0ZyChim3MVqtZC3ry9vgpm5+8k1mQV2ND+97wK8xeB
/mkQgOYXzoJLydjxMD2JMHkH5X6fu5VGBAlIpjiW1UvBnyt3lctdiw4xcmdxtPgWwvwgda3yfOFF
OZvQUO+3xwNALBcJDVPQjGwZVqARWZDty2jXv7mxgY5zJfwCxGiWo/Wn5XNKSfZAwIAqViMI4c4C
uQ+S2i6vFuZ8doODrwGqAkRuLhT7qc3Ra2cOflH3IuxNrY5NsHBoLYUYN//JtnCyoJdx6gLOLOh9
0kJLLRf3ebUkTj67N05GMjnocfp2fjwgTN2lzY1HVYFkxDoKHZN17YmjH6SAPQp+48pi6ZU3u0tO
Yk/OZdW0sddBcXRVOwV0lbZV8lJEO2jigP/yD3vkT6SpArcQdefzCpGixgsr1wwb+/9vRUx3PHUK
SqsCEVIX6Wi5tYH4cbOF1sTsVj8ZxmSrB9oqgV/Bsuusd4jD2vrl+jTNfhDfgWITyFGAD45r8mTN
5ULAskuiFwWhjdD0oPG/FlCTZI9ogl2P9Ls5Pk0wkNninYCDBbyDyVCS1BKpMzI5IA0QMuem636l
DPKH9wbM7Jpio5w9zT56dld6j2jJXY8+N07khqA+ubDyAt/ifJyMGLmAiTfmUdSfVQRwuf4GdNmD
9l6dpF7YyHM7DNRTkJpATnBRSzoPBjlRsC9GpJ/tmtD6ucnEd+34oVesovymS9Z18/P66GYDQvYF
jA5oc3pT1R8D5sV2yRqUafzipq8/aihV+Po+8tVqYPx1yPo1zO0XpnQcxcX3BEPQxEcFFHTakqZ4
9tHcAo8kcaFeB8+Z7qZf1ICaDQLZL8AtAGKGXvr5VAa+blFaxFu6cuttzYaDjMxdzcnm+gTOAkqg
+g4LN7DyUMecXN+VskfJv/H1EKd3ffUwQOg6qup7KKptAHbdRjJ6hPHycy9qyPl+Xo8+t8nBVYb2
FNhAPorC54MkwZATGSDJl3BvNfRtV/x3PcDsLEK6G80IdIJRRz0PkNiu1KaD65SyYTd27krD3HLu
L6yI8YK6WBEnYSYXmOnAN5mOeYlNwc+yAdPNtq14cf+B9QylwT/DmWxmq7CgQwsg6Iohp4uBw0my
T2mBwLfUk5rdVyeBJi+V2GekLSGesyps+GIEny5wnOlL4z60dJ0X8b72/6Gl5wPHRXB4oK0+ldEr
VRuYlUSxnifHfvhqkr1V/UN3FU7qaNkjwfLs6bVlOFDREQYKNoEQK6qhUIErcqkQOreiT4NMznqS
DNAhyhEEatSPJmmfgvz5+pJeijA5GBwnzwoYYGLPwPPL0g9euvApZnNQ9O7gLAzzApw9k1wlMfuY
qwq7sva/mAXIQje9/WK0byJ6glp8dGfcoZg2/MsL7yTq9OUSIfdMvfHBr5IB8Jj3pqJh6a8X7TzG
pTvdq6dxJgcer0ylIQ+VrCxJ8l1s90+d/lINwSMZfmQg9IU0+X79i80dQqcRp2siT5wiKbCZEg/M
hNEbpX1O/tp4FQ+X0yCTZZHZtc0rhmF1wQ4KsiGsxKE/6izJUc6ddKdhxtV5kjYVtFaOpghT4gWW
6j7MyPdG7UtzgWkxi8w7DTQ5ud3egtD5SM6DwfSK958Dwwe7Y+UzzELhNAf3DM9GQvUPLT3wfCG+
h6IyqOLTCkAguKjt8TpMO/PY5PS+W3QlGT/3ZAEiRDCKbUKG6sL0iXmF0gDgIwSV93J8JpdDGEdt
mAkHVBmJYs2ROvlaeV81/2qXSzIKM58QHUXiE1BYwFGdKjiQrrWy2MYlYkI0TBU7AZSG+c1bEsee
WfVnYSZ3Iti/3E0owjQNUOCNfmhc+avJzfX1zTWznc/CTK7Eph1kF49kyrQWd7CQAi87TJ40De6q
goXAoixc9TM3I8U7GF00UG8ve2nCMkwpalz1gsh31y42UfsrYiCeqxcsKYCKvwex2v3DGE9iTm5j
wzWUJxt7PLLW1fBSJU9h6JRxKJqFlvnsN8M7AXktgSLhVBiwrKuMx2Mg1UOl04+23ZAd5cAXRESW
wkzG4+iKU2UijG52kjyKeptG++tTNn72i00GY048fWBUi4zp/JxqmIQ5ok9wHCqA9eNNUKGKA5ZO
Fjb/0KOB7x4wIpBkHlUoJxdKAGFgJGUIpSO1bsne0e0qXaofzE4ZgCL4azAnh37T+XjqzAFPwvNR
hQGXLrXfemA0Pb5w88/tJcsE1BapOKZtyk3kXNsGhy8FSB3WjkUohQsXgnVuvw66AKwXjUJiXCx8
qbmRWeAIQjgRqd8Fp04oEoE08384u64duXEl+kUCJFLxVVInT85jvwgOO8pZVPr6e2jg7qhpook1
MG8NTKnIYrFY4RxgXyYDuOG8rmxDxxunfUpXhXoyx7eVJHikdXVsTCZAvcQDfQUzr6vRO8XAHcRN
c7psfjKlCOrtaNwE3MgfD2FgnUSFlyMp2sygtNaBJJfZu6XzFPlkmZUTG+9QTriHV5xg5a3DvKJO
kYnx8grUPQcQ3ybule34S7a/rJBs7baShHsfXJkrRryhUKXtAe3h286P0duN9OmyGElwC7zQT4X4
um7CC0MjeoxfIcZa75zJO9S1istDrgkH6sRRsv7A1weBDXgLKRJLZfWxYEbce3PYblLxDUoNAFhR
/5ciuLg0N2ib8Kwpa+5rdlqASTIrbgWZCEDZILGD8WYOcX6+VmlZemzi0+/DcjtbrxrgafVecdup
ZAhup5unDncdZLjm3ozfJwPwZSoSTJnXQe3UA5g+yAExyH+ux1yQHDhiuA3SbP3RlMn1SEHXRrN9
AfRRq3V9F9ix/mU7k93ifJ6A58XQDC7GQFbdZRN4lyBzbDBle5vBYbdl7QOEN7CbHUYwQdx9WaTs
rG5FCts1NqSIGx1ntS2dW/R9BGQqf46NsSs9dz86pcKtqjQUds7s0JkW2VjVpW7qYDDn71Gj9adi
7N/rUf+qe5xzKvVuS/SDKRZXvqGfiyvYPlhG87losLirAzIrvUHiCpgsYwjeh+9zHX3Va+MGBACK
NgbZuUbOEZDGyAPiphSuYVCxkKXRuC+crvBsoHPur2nQRR+Xt1GWMEMfFehzMJaCSXCx78PEJOOM
8Xb4D2Lf6LkdLIUdggr40GrZVZl/HdzyZGEQ0YqXY2yxn5fFS62IJ7KQQQWmgYgEbI/j2AEGGcF7
/XPISxhOuifxiCvte6llio2ULulGmOD0qaWnEWDBkJQBsF5jv+ZrfvJ60LdofxNV49/9q5bgAyyM
4mV2B7WWBBPVunvlVA7iQufI5vouG/SwSwbfXZWtsSoN+e+b+6bCJwEjD3KTrDmSogsyi/kWpjoA
lnUzL0uAdrn7eAQeTKYfIzY8lY1956SgoNKG4tDmzDeUMJXSLbZ1oAfxMXZgMZ1/E8Zpi25i/Pgg
c10kew+Y6WYIrANfhRAnPagbSYL2k9MBBiOB9ub8zaR+WRwLFEOMLIziCqwfCtOV3iUbaYJHqhdA
EFCuVwoIE315j5AnNcCeevmAqKQIzieZckuzCm5JFvpRdxj99BGNKYRInetGFf77xmzoYLHEWPgW
seGdesN1wuxwjF4xDbcz7XSXJt8r9Ope1kxWm+ZMI/83DJFFIRuTrG241Nkq9jRNT4CrDIyx2o3O
cET0jPJKFgIV43Ec6T7Rmp0bf9e1+L5ITpe/RLHGIrf50Gp2hGk/noYmoZkQAGOmh0ZTUezIgkEw
OuBhAMRAoCULHt0p+sbycrx5YlATTpl9xMT64W80+RRBzjcSHc8pYO/h4fox/pI5CZpJk9doXRVi
pG5mowk9F1PToXaHBZqYS3zq+ubGGB+NCtiLs62wTFmxET1w4A02MYKBLiBh0UD22Gs08RAVApQO
bG6r9VgAK46+Oub7vO5ZdGdNfmWOQH/Y9aqJU6V0YT0ThKq92UFRgtxSbT7YyZfEDabmCgC/BfuB
kWycR0CwjwRtVtPu8mZK3dlGdWGVe2dqWcffyHUKiLIsWO1DnLIwLl8qzzdV43myDOXZSgu3Yxwn
TVLilRck66017hq0uVrjYU07xFWPVHssSDhniqq41JB4hyM/EPSP2UbNKybdqyGziZJT1YEREzXc
ytUODCpeXk3pNcQRvTDhbyJbKRjSuFjlEhG8lq0EbL6IUzVmHgq8MFbzHdeWwqXIFOP96R6odQDo
I5Yhlzo2Lc2sEfBTp/e7vPg1tN4YkNhO/ZVYL5d1k5U4UPPUMVphORYBpcL5gYxr8F/qFsShU808
9HlzPfRtHVpDPJ+AiGQfmE1/Dmnb+7PL6pDOwO9vovWptBsVHrzMmcKpoz3AxNf8AQZLyoHOiLKK
ICu8LyZrA7N1bgrlK0tirqh88ecoaAlATSoiEw5ZPBKXjkgipo9u9b0ZH2pA9S4gyLFRnd/1Gui4
HIUN/bmrkInUGNpjKehZxPKr5pIkrSPIzMrA6J848kdtn+pJhXelksN/39zHDmEZGCWRUl+cYGBP
S7V31rvOfLtsNSop/MRspDTZBCh9F9pYBYhPXQxtGU+mjsr482U5f1oEXzWYJ5pcdc8RjbNNE7Ac
DFyb4mkaHyr9rlWB9v95uM9FCL4rsZrV87iI2fkROyejC+Ma7Qwfq6oK8OcdjpkTnYDn7TeLmdh+
MgCxRFt4r/DcPMSd96i7TJGzlkoAu4yJPBvnRhFjMSNLojRCQp51wZC9mfQ/u1wO5wkqRADkcSIU
YddZ0iz9/Dv57rz0dE8jDNNHdxVGgi7vusy6tnKEwJXMFXrwJqS+7DKMi8KPHSAqoRhkKvSRrRdK
Tyj+IHEE2DTBr7MBgVtjIzPVeXek/qeYSHBZEQkUF55yWCmOO82ToNy+N+ekwyREtVQID5nV+P38
rIPtM3FKjv7id/WN532YdvYwULbPswd97I8ocDwzQkPd6ACnVcNHtKpngcTgLXREc9BylG8AvSF8
EwPDGUb5EbLaxVW0sqsuNQ60tfYLbH9ZVdVLmTjwiMD0kQOE2QhLUNfAeJgcbGbXr83XxYkAFFOu
IBYN6qLoCz9bDBO4JgzcjRVY3mPfNEfHX2dn+hKDIGTnsbXgHMhLDdpq5nJIrWzsXyIkke6tejRV
BG2y70WdxAbBrInWCLEbLgI7NPLIWJ4F7wk/yvVQW+cvblpfz9rwq0qZykb4mO55fYaCdg7sw8SE
KaLger4fC2hz59jlgaLWgSOh18OJsmvMdoXOuoRd6yGNU2LudjqglVG1O/yf/yEctmAC84NDFArC
MbnTa2xFaDOPXthN+lHTvb2jo5PWsvYaA6t3OiHkQTsteR6bWJGokhxAC6cPRGWczRNtSeeqV/A1
axkhhrPiH1Pi+qRXPQIkrgSNXL8LD4DBwJDouYRijOeWjhGyttHOTE6tcTUDIal6v3zOJdfUmRTh
SM1VYgB/Eas4Oqduxohte+e5u8syJA8KCiEcKgfnCOkuYbH6bk3Xrkd1qLLmfY5hAz+OPSNwBmM5
DF6eg4ZhysOiBhL3nA3zLTrNkLwxJutLX7KHcVgXxRfJTgpM1wIwIE9YizUymkaTiQbAIujIByoJ
funeRrp2z7wJtYo5VKgvs1SYKIA88aIjMJnznaRjj7I2f9I0RgSmlLK/9oD0tUvauv06pna2R6Rw
N8SrcwvE65vM1RwwQuQKg/29yOJ5wQaA4tTAeUWP1vlXRJabzGMEQIq5sacBI8Il1YPYLs1nZizZ
IWVz/x1dfFVyhRYu2Fya5ahSGpgxPzlO1j3PNAdO1aA55nd3jGkIPNuV4WYr8y96u1TJLl81TM/1
g90/d4kBIE83Bx5ZXw3LLl7t8oXYg8VhbIxnfTC1j6irnWPBLP3FiqL2WAxLGWaJuV4nqVmiEBJF
iR8DF+2exd2s6lP685WJrUdchmgdYY0t0hjkM97dZKyKwCUY9yLOfWX9HFBFyI0O6Jx0P6t6GCUZ
Z0gEPgC/S3hZXlj+bLTNiTl4rLBl57kPNA4r9lY5z8n4HVx3KVIw9o2pZG6UHW/cBSjMAqIdcJnC
yZsKsligkCiCKQG4qsFZXfI7uzMVvQAyXwUCSiB5QDf+QDm3rakAXl46oxG6YB6g3E5p8y1z321n
f/kkyY4tel1AaW1zhyKmrKa6owyjPUVgutOOzMXJ9vIw6U2/oF/j2VRcb9K120gT0iDrSMYs6yBt
WAEgTsiucO7bWbFyciGAxcdAD29HETaIJPkcOx5oB+dy+jnN9nzvOuNLnQ21ososN0BQZ6A6h+Is
JovO9yhDB0838cd5HU1oOf3RL2isuVo9P55RGNwR58uIwdRGBRPNt150O6ZHcdjAY4QBTsE0XHNw
IrvEKtrDy8qe5uZLnAF7wM+1F707GqqniiQpgEEAdOkDcQnYvqinn6vJwN1XookONjK8YGx9poGe
h1G6G3Lfyd5pEcSQat+6zeGybcoCgq1cIfLPSFJpkws93X44pM58nBbVWJjM/PkTCYuJstUfqdRu
mAZSAOiUT2Y3/amdjktb8rbh2l4V7xiZWW5FCbaf1zGa3hAAB24M5qnYPrpW4etl8RcHeitGuBnj
bGnXLoGYCDPFzXw/5+9eWQfR8isBeublDZK5fLQSgbDHg883xTZ1nuzvq2nAScOkhvfoZZ7vWQ9d
9MTALW2r8vxEZg82nD2YjihQzER/b7Ta2HaUxzxo4xwM32ueyIqd22ntQx+9YhRcM29Y/H2pg9I9
0vyjb24Tp0Hh5uCOV7r5q9Nav2yeivVY2WFaqSB4ZMa0/T7BXu22p7kVIxwAZHSm++Oy75wH2v8Y
UkXg8bslW/QAuPEAXoPHKm4hwfHQzu2NxMJKdCRBF9ehWFDM8Nuk84f8obWXMDGonw/Vrqhx+Rbf
Ggo0oKBof1r0Sz6/Vi4gR+dAtx/mWOHhpYHp9tMEM2ekoajyYhHa8gpgVFj8HTJDXRZS7zkr93YW
jvmxBv9aXIbVf5/Aohi3hHi0SwFqSXxCtC1yHkhEgS8YWOdInfqRGUwqujyZ+90K4Tf35hmf941X
Yb4QAYDxdRh8azg45Z4mz5N1LKM7ouqPkAUCW3GC923bxYrTBeJsKwtc2zfp7YxZOU/1OJJZL176
OpgBkPhFgfdcLbZolm3U8LY0HzFweOrWxwS4dKbxvVCBbkj8Bq7L323EaG5DSu9cFOZiszI1ISrN
nuy4wzQn8IjruxhQizTAPNhlLyXZrzNpwn5NGYkLbYY08KWsbY2B7wRtxaZvE780vwFnFx0vCsco
8fVnIoU9yzCHXFkjRJKO7vSBhVN9o6sMQ7JhZ0IEd7NOWRZ1PJiKp9Jviy+oN2JZfSCtj60ipCLS
HcN5wsgsMn2osZzvWFllZmEufA2Lp3Q+TentUFHM6IVWvDOr5zQzg2T81Ve/Uvs6Wo8O7cLJtH2q
711AkaenId53UREabIfBqmAuGIA294gocjDjJXeT998vQRRLPj9XWBr4R1aRFP+/Q4uCh94lozs4
7Y9Jc3fOr8vWJYEV5UwLn7KEaKxzMaKz8iglan/UVthrbymyod7g58lJX3Zdum/otWfsSH0/AJxp
qYKWPHrWe1Emh0Z1Bcnc7+ZrwB99vlFgLosmXcfXeFhm1FVjEMAGVq77/XgCMLkfTe+smw+WdV+V
4TT/RcEB4jE1Z1O8zDD2fi4e4NW0n3loGrX3s/dMVnSI1F/mRHEBSs/XpxhxlldbI83rU4ip+ve0
m8K4OVZt9TeHeCNEcIiWqSUzupqwlNq3HrjYLN3ZKpxgmW/ibVl8rMIBAJVwrgw2T0XOq9KJ/aOI
TmsBkshT5wBrNr+q67f59bKxytYNY72g+0POCJ3Mwvbog4723njBuVt2mnu03Kf1L65gPjn8fxHi
1jRkAlN7AxFde1PEX1t7p1WK0y3XAoTlGG9FrklMNQE+fh2oNuH6WI+L+aZn151qmEwqAoUTW0eW
EIOmwr4kIzG61YEW4/yEJuglv0bR9fJeyAqPgOH7lCE4qcUC1wVoRmBf3fv6zUTKvQ806x+SfmPj
Q4Fr0WKlQqZcLbxzMBKFF6SYNWybgZk1+qgCqzvF8UeK5BH9flkt2U2BatO/IoTbNjJ0t0QmHiCt
0W7SjgjCrTCrbldvR3rF+1uljbBJ3hIXickgygPjemwcp/QbuqMvq8P/hxBpY5M+1RE2KWfL1Bs6
ZLTp4qeFbzqvi1v6nnFFVfUhvjKXRAmH03DaLjIaiJrqn4b2peg/mhkPxcNlhWSveeTLDMLboxEk
i4+2NZvAhALup2BBdIeWSVC2GH7ExiuntYOIdHjJNbeOSw+LFd0kTvyQtIqBU5nT236BYCINmmCB
xYAvoO5pXP6xx2dCUaH+Agye2t2nukpj7qiFhcVgmUWASYZpboCXnl9Ko7cm82RYyBN2oFFJ/CJ9
cepdEX2ZzdWfvTeKDPKAt+N/vz8wfoCmeYzgg+FHnKvNu6GNgCL62025blgOh3HeXd5MyUpirobz
SIHRygOGwrlmTek0c5tqeBu0aTC4e1s/JNRH8c230hCBVqZKeUlsdCvwt0/bvH1sAn6JZo6wdWbm
F1mDVuLTyq4zqihFSY72mRzh7h11zKKbpYdkCYjXXQcJ7Nnv/+KCPxMiPFWdhllVhbA0SDAL5UUB
9d4mFSSzxH8APQBpSN5dAkvgv28WLLe1taS5XQSoil73NQN7VXY1TOmu5uObY6ZYN4n3PRMnuCsA
4oCfQ4fNFeRX3qZ+Sgy/0HbgPHexlqqhUJU0wfw6iyESqCCN2GGXfUcjpm92xzkPLfKQs4/Ltv6n
SZio3cHxILTEI8QWVNP1yK6YA0oKp2+RvQCJ4ehX9f6ykD/tG0JQBgcBNUrigH443y5rLVEAnWOU
X1GMNlnYailep4+Odros58+DCzkUXWSo9SJcEt9T2RrXepNCjmF85ACuBZlZ+0ZA+TcCvMmZgsRS
RMx/2uG5QGGrCn2qDdABQ7Fo11XH0fvSD19BZqWkaZMkxbeSABR+voRoF2mmaoAkqxvMkw3uwCMK
T+neGaL4xqBZtk89MGI0ZVf/MhM7fkwMNznYzMufL6+xVGVw6XL2CmQ1xEJN1HkdLfUUHZ/tTY+u
44I8uM7X2QrbTnHqpLu5kcStanPISyvTu8qBpHxqQg9RXGuD6mtGo+cxmd5G88EcFKGP1E43EgW3
4poRBsEpJAKHu552K3HQ03oXNX9RaMVuosaG8iZedLg8z1Uz56QCpy4E6U6Q2oFl9P44AqBN9zv2
EZmPevo8e7dojf+bvftXrCkYEdh1s9iuuH4G4IcA8qXd296u8nb6pEhtSN3Kp4Jiz4MRd0AeqCFJ
M3dWcTOt98byflkZSaR/toimcNEYmtY4LEnQTc2hKepdiarQsPagm0vRGvsyZr62nEYVVIBKMyHs
0VNHHxcDmo1kDTX0Fs7zt2hVwdyppPCk/cb2I68qrYYbSEqvkuyJgdM8V3GDSq0drhI4TS5yk6Zg
7U1X1tHqQUZr+dWa+S66ToEPkCDjdXmnpC5jI0i4Y3KvGiKDH+QZeXVT+xm3Nx7drZ3fqoijJC7D
NoC2Qh1ioLdV7LvSIlZ4qxMjOJx2VnU3puHgPI31LVoX8jp0yv9u5SDwQRethaoBigbCCmYJjUc3
T5Ewya4d476w3sv/HumgJLMRIaxdCtjNbFqQ+M+r+4Hcd+NLWwfrckfYf7/KUPuBQ8ItjdK1ON/Z
MtQ+nBGdJm50X+hPWRu4bmBSUN0vx8vmIDu4Z6KEZUPvmes0NpbNLT4G7d0GEXZQN4vfsxujfTWy
mzhiileDxNbPRArLWGimCaxeaIcs9WS8r/qh864rVQmZ/5fzJxGvn32uoeDWxyXv18WFYp7xaxm/
g/su8h7b5LFIjxFR2J5UI6Cf8XQNL82IfohNfQLeP5SPkX8c0Y+R9iAyvKZMsVsSTwSugU85gifK
p5HQfICceL0jVhg1z6Oq7Yr/C3HZsGg4Q6iFoP9IsIdqcJOaROhJjwi6MfUPqsqeyQUA2wzQbcjR
iQ866uJt7KyY7wVhGGjlydNq1Yppf6kIJM14wRtdjWKHYZ4Y1gSl+Tn9VTePNsZhLp8a2X7zrNz/
BQi3XTIYZF6rEkmm8kGHpyb5nVM8Jio+YNl2b8UIZtVl7Yh7G3ok/WmtXp3WzyKFRUmuA04y9a8m
gkUlcR8ncw5N3PpVS796IFMH3Wa+5H6hgiOU7goouV2XcvYPkZXbzc3J6HWU7a302hyaoC9bxbao
JAjK5Ajd6po3q4DgiCIL0qjo4qQbslGB/76JBLqhQWnAQwOYlryk5jNdgOU7KXZEKgN9PXyKC7UE
MXkVR2vV5jOar+r5TtNCt76m5cdl85XdzCgf/yuCm/dGjaKL+9xsIKJZbkGryrzQROdkc9NqoEtu
QcuqGiiS+WLiot0WJVHkxsWkLPraQBdEUWdIln1r9yEB73CxhJp9Df/cAuz2sn5So96IE/QbwN8B
kBmIc7vryTimzqtDw6U7Nqp2YvlefeolOMtpdIFAtEIQm7/Z2aFFdtZUPIOkuqDez2exeAOKcI25
rVdiWgR1Pto8T81LmpzMGE2vT1n2FzEH+RQk8hO2bGJl2cLx68txLJ8RwxdNMKIL01ZMIUgXbSNI
SEDExEULL7pbAzt504raxyAmKAEVJiD10B5KAIBhwfiJaHE6uuUzADzAxKlvorLVuaHOMKSriKal
HmcjRrA0Y8gyI4khhugPmvbeauFlS5aGZ+h9xhZzAHSEtudHtc7srIp4/1G7ghhOS67cLA9pSo5G
Ml3p0+1cVWhRI1XrV16vKAzI1pAiCOAgpPxPkD0AnJmuFUxvdu/qvPCt7Dhp6H09XdZRZg9oduJ3
EDKErog5mAwjXXsX9lAbBxL9My53i6PKg8pSNojO/xUiQgwCep8BfANCWBOgTy0k7k3kfDWdg2cF
BpomqsfMO/QqkkWZeWyliqa+UHRGcKl9dZWCirP573NpJtqQYRawdGDKibmLjoxrszYwj2HWbBaY
TtYfKGY326B1chvooEz3SoVNSvfrU6aYuECTRJ+7XGZbfy+dU+t+ZWx/2STkZr+RISxcO41A8Voh
w7BPSW/4U2ehweq+GO5XZC37KKy1nU52l6XKrkWK1zew/zCIgW7h87M209VADQJCowHkKz7ahbMR
CH1aC4qZwT1YEyFh0zfpjTZESC4upXG4/AEyX88JHDiqD54SYn95UWguZQU+wERgUdBdi0MXeYWv
Fa+kUoQZ0sPNq0VINSPdrPNd3sQAeknZ6HkMr/MuDdes2oH0uvXBT4yoyVINg0pNZiNMcJNrXRXR
3KLupzf3ixkO00vuKkxGunYepx5E0zCHFDvXR4sTp6iKCRbTVkDn0HzH/Y5nJhpdMbSXWIrrRWoq
n9JE0qvWbgc0mkGhJTWfEvfr2r3H3vqATPCVXrm4OTGdYqo6eaXeZCOUnKtYxK1GYgMqlugO5SHU
+Bc5SQzKYS4a0y2I1cRMYVk24E5PoJaZfdBV89fJp5bvVS+WapRCvl2fkgRdUMKZk55bBNMxrtP7
thfQ9GEcUeP7+heHCjPsKHZYuETF9ybY3GI62DPyAGgRcoZbTJeM7jO6yMdIRRIrM/PfPeQopxsc
lO18g+zcXVJaYoNWgALkzbRrGd6G5PWyQrKTCwQgjDTiccvTa+dSat2qgLC54B3lfM/ox4xe4Da6
623FI1q2Q5hUw5ABZp2ACyi4YNazKe4SrFusXbP4pJPbYroi9QOzFbVy6d28lSTYgo5mCpYMfIeM
5rB23lU2oLeMVhTYSg0LjRGjGnV7IBjbmPv+V2O9/8WCQkN02iAr8QerM+vcdR08vqAAtvU0M4zb
3QDPEX9cliM1j40c/krauFxX0wrUlHWsqHuVWVdmttd6xd0s80vmpwgqFBXy2QYPcgpV5vFt8ZDU
nY8ZkHpj+rGgPkWWW11Flyq1RrTZWOghslHqE8zEcRcyGRGUKlHrMpfANj4SIO+TVBFpS80RiV0X
zZnodLAEOeWSMpJZMJJ8PaIQ26TP2rTrmztLlTeUKsQfqdAHQZXoAwsW93WcEVhjoZ3s7sP1xp9e
AYC9rlWcMJUkwe67IkqXqIOkiTwACM4s3yjnDIvz3WW7+93zJub0QPv7r0pCYIOXMLpeIwMqte7N
OtY+tbtgrLKXpjcfu5xdp3oDCNNn0rxWaXKPGThfS9fd5H418T5bmm632mngtNnJHFWAQqpF4Jfe
5lCwwmpts8W3AeC293aNeaMnYac9Xl4CWQIC6WCw9SGyw00gWE/cehMxRvTHuPO3gn2MY7BmJ739
sjTB9OuyKNktDYw4IMEjtLJcsexhLpkxuUDBC/L5rjbugILgXxYgXbGNAGHFcqo1S95CQGsXYUav
lyEsWrof/yb7uFVEuM0cUo+lzSDHSr+l5epbxoOR/7isi/RUb3Thum52H9P/aNXkMhZW+ln+Pjdx
kBsJxuMfXVUJW7puGGg0QazhggdbuDeneMQLcIGsrgGS5fvc+zqYSlQlSamlbaQITh78GROS3vDA
CY6One2GyEcnFtPv3Whvus+Xl0/q7jfC+O+b5dPjYqIGb3RL9ZsIjd89es/3nvGcxEHfHdtUEUop
VlB8RFeOhsbo5fdF+c7qw9ygFes5VsF6S69JxGu8ce83Ms65UkZTgweqXvFo1tzDagCF2B5uosE5
XV476TndiBFcgpWiDhEBVixIQICdgoebvF0WIH3EAkn+X0UE/95SWuYm0ByClXyYTPfb7jh5r6b5
SNq3BF1LIKBya5Wvl56ojVDB18/JCFr7HEKtBr4deSHEh2GeJj6C45A6v0BGtU+qR2YjQvW+zmkS
aOyt1qvnEePSbVYD93l6ubwQUrPZfJLgsDSmx1YT45PGbMKz7KlpMBfx2GmHy2JkG4qpOfSgcQAE
gEuc203ZDOVYDzZyISRMAW5UrqsiBpEpspFgCRvqxbndlakLCePbrIez82A478BUu6yHSoqwg1GG
xaKtA59Y/DMDIyLO/WH+Nngfl8XIjhlqYxYf7MCAr5hYtqe6z+YWypTIb6AUY5n7FSwEl4XwNRcj
j40QManskkZPSAchLcZ2yvjJa0MvewAWVJ9d9XUWNqMKtljmf7cShWOtk9jD/Dok2i1giwNGcAKI
v1TX06+8UpW0FGvoCAbhemwkywRhWv2cs3AeX6jC5RpSa/B4excKGujlFKxhGDSzWxhyQlbXPzsY
wDzOC9k77foOAM/czyd3Osx9t4QpQL6+uHbxPtUt0n/Zzkt/Al7i2iqnPZ3XQdEQJvMznEYCdBKc
LsMR1tkjzEx03gTvjhpyHSlAISIkqr5ntj+omE1ly7yVJSxzh05CrQRzX9C0k4+af7B2P01Vl5Rs
obdChIXGtR27C2+1rxa0JcRGWBfjbakBSvivSuDIRhMUwvC4BgDCuadCaOImfTzjYjBCC2DFSfX9
8rGTbs5GANd1Gxdkbuw5JQTEBoYB0XpOWepH42tt7oxKxa0o87vAKHFAgACYNyoivTHXXPR0NnnB
8lsz/Wyn/WVlZLu//f+CMm3CTCeOKF4vaxLEtA8T53mYVXMjsiXbSuG/b5asQhEmKjECGNTZabQO
kY6x0DEoXLyGnv5CH0B6YPAAdxXS9ueSiqmswcyMe2oxs6Dt95RFe+Io/IZ0Uz6F/I5NtupY0Uh6
HUIiDI25ziEZVbOZsvPioOeUEpgyZgAENSqQKdVzhmuKtscVBHGVX82P2d90i2ykuEJCo3IsZDwJ
9CDxvjQ+ZsC7XN4NCbQuHjmchc7F+xCd5YIejFnwLwsk2KgsVOYJ71Cb3aXzAUhYbnRqujec0Hw4
NDEoc3Be8RK6/AXyhfz3A/7A9tW0rEMbNU9/JUHn+pH9Uvfv83i6LEZ6jD71FGFQYj0Fh1wPPQ0j
8V3cDcWTpwpdpIfI40jsHM4THCznph0ttAf8CR7zFXm1uicrPenVqe53mapLSXbLA4D9X0GiTyD1
EmcJUifIOJHpZppeFu1oDu9deTRVlRLpUdrIEl50U51VxeJAVoZSzAqgiSZV3KUKbcStqcls9ouL
ZSNl4vc5yhfXLrtuh9DMvxW2os4vEwbeRTCuINeJrJBwz62xZxaMe4Y5r/cpIQFzrBNbu2NveIB1
mP2haxSFZOkZ44SraADhY1niOCMdojSNCsRJdRpEVPdRHqE0BSzUXdSeLNdPo38QuPlZe5uTaycP
BxVhhvQttv0Cvskbf6i53WikI74grm/JHK5xaE37prhJ4puuPcTZY4S3yeUDJ5eJRAPPnoMuQMwE
oQtlGFLQtAQlBhImE2Wb+7S517qrxO4BRoiJ9jr3MbmtEMs3UIy5fwOIovmBQ0UIN1nhulVZ2RDr
VVT71eRrjxwwmBHYrJWnqufNpOi/O7QYrAqcLKOIjsm0fujuquPLUOgc2fQ3jTIA3UM6DEA0GG0R
nGyLHEXlrZji0oBltkS3rfvRKIEeZQd1I0S882bkvc3Jw7CT2zNwp+qoYinWVubfeEEE8PyYdfLE
J6aVA2QnHtIST7PEr+OfDGgruferau6VAxcyd70RJeZaDHNxpzSNy2COixD0KNfpnIRknhQ5aJUY
IYxn2VrnHYGYqHvs6VvRURxGFYiO7Ibb6iLE76Ral6GMkjIwtZ2bfLHdOwRV2aTYHOn2f26O2K5S
LKszajpUwWvEd1rqO6pmSZUeghOJdKPUKwMSrPxhKpH/ggzT85O/KcN6QP0DPjX3mGJIkrt63TYd
gJO1uHvNHO++MzSw8s5XmGo99GQ4XvYY0oX7FCcGIHmZZtYawapHix1mY35YcSNcFiE1M46WwAnZ
gKQkmJltRNYYlxDRNz8pxlDzZDfFXy/LkOyOw5kNQX2Avkm8R85dPLP72Gq1pgQV0hIB+6TJm4ek
1ugPglcz86fZmpSzQ9xyBV/rGhbn10aWjyN7nssE+29ERxN4WmaZ+ZkGh2pdR6jOMwf136BZc99l
ydEo7mk37EFmorhiJHf5mXjhYOkjyUDh3GFZzb2G/DIw2cbQQ+cu1e90TRGlyO6zM2n84tncoT2G
iPI8hTRKHwe8x9ZhB3xO30leGcVlgwzFdTT8xak+EyqcOWsB1O5AsMJJc9fEEwIwVfxNVJsoRK0x
detSK6CXpj1E1r53dzSJQ1O/saL3XNulleZ3v2ip7bNkl6RvScZ4XySevYGDprj0arJ/6vHXpX12
x2h32abla25bYIP5zRkqojRg/q1sgZFYom/ttQTSwPjdWvdT4x7K7tlcQxgfOoRVZi05rXhwoOkQ
yO3IDoq5HX0xo9bgbLXR7Gf01a5vsmF/WTHJTfp7Oh/9wMiBOOLAeqHpdKYO0B96Qg/O/JMU+yXu
g7k6zCqSRolfOBMlWFCLnibXriEqMcJCQxvo0asOiwplUuJEz6QIRoQh9cGDmykDNz/M5K4HRvzl
FZNuCgL2/68YV3Nz+kD3VpMmhYCMACn7JR33SaroNZZ1YqCREGVvdJySP4c/kqQDJPOIgQMn1XeY
oAH/2q7Mf+RRmBrXFINB+b5IQZCmq/LEMjs/kyw4b40WAFWjfNShfQCTa12GevYD2QQgQqdN2MW+
8j0sFYkBNUA+oiSMbIwQJxteFhV0RGZ1YH7RP9cY3WVAmBz8YWF+VjJMLCKUCP/zLqL1+VOoqKfu
ZkvOmyer9b6273Xjw55/Xhbxe+BeuJS2MsSkez8O1mTokEGb6dli7ZcsWvwMXfY95rrygYYD/eiK
d9t40mu/ta/LOdkZLmq8rq/nGD20klM62vulBDWA/UIi/X+kneeu3EiyrZ+IAL35y7LbG7kt/SEk
tUTvPZ/+fqlzT3cViyhi60z3TA/QgKIyGRkZGbFiLfTOfobM3wJecTsjex564ylibPz67144p2c/
e36Xhl2gGDU/u+MpqOb7XvnshFspWwmpC3cmdzUYRplEhLL67KD6euAV9QgmdzQn/XPoOOk3H++A
ok3XgjtOBRlEk5lVzmYEUBNfX+RlmIAfHx5ashQY4i/Yo/qkTJkcD0EHJB9y+S5LVlZ3GSX+h39f
mDCYR5utLu2KsPIi/vyahotT+ptIjveO/HZ9FQuIEswAmKJeRr0dW+fBSLQ1DYTwIGEIXyu4PuO9
rB0G1Mp8H3TukzFty861nPtmU340dLfZbNCsLfbTWsRaWi56tQDH0caCgmLmM01QKNGostwy/5XH
5n0zSoexVVcQagsZAhzFaE1DyQAEiT7M+XInWW6lQiY6UaaDdSxIm+p5zNUuduWkAVLYlBNCOblW
I6ySMAI4pUqlbZUwzJ8VntVPNOrrkLFKpza3Wu+pu76uugEB9TbNXAl1yNxtyjj46Flt/bGfcjZP
k2P7qHrR2j0lvsx5cGApgNzgZKAWY82jXtmmialHFS9x3ef5UqCAmjgJtOqSbbulmt6PVUIqlzBp
Fkl/gV3BOmkyjKpATMGMnW+kpAwOGhEcvjz57Zt3XnjovC9GerjunotecWJl5hWIXHSRISZM7Po1
jrdKBdGF8um6jcsEBkAVU2y6iZCogGyfr6StgdoXWifAuMWz2hoPgaMdTG/i5shdW/JW7o2luCHG
SxG1RpzZnrcB61KTfKVlSRWYZqdSXTX4fn1BixYoVXH5Cy2Ii8jh5bCNBuJmssy9o3twSKwM/ixu
2YmFWQYzlnRKixgLQ/7SQSLdf5CjOyeuXWdNS/gyxvNxHEFuAje2wv/MPo7XISipAsSNpkcgkHJ5
9IJd1ruGjarj7vq+LfARnhm7wIJXnl9lApZdldtUfejHQ1ru7Hin+EdT3w/aNq+f0nCbe0dbWxPQ
XfL0k4U64mlzkhQiPwJUQCxULu8rSuHO0V8TdlsKGKcmZq++InA8T5kw0SbbdriBNYDojhRA5Owl
e1OvaYIv1IrFdnKp8Jjn682f1EMWx3oGOGfjF/u6eZanNzU62vXTGCD98MvWbhL9WyH1tPRRe5O/
18ZKRWzpHBCduD2B75EYii0/2VKvNP2o1VhvCs0Jsztup66Ep0ULloA3qRDjAGY9tyBPRRGrpkAe
abWrpA9yuMbLtcCARqhgFyHlEhzq8wNQlZJcIuUCtNSgn3SXjq+Kc5TiB7/Z5ebWd2K3rEFI8PdK
qX/p5J0Ynh+G2Or8puswDCrdkQ6K9iNqHpXxU13cKu8HKJ4tci5TF42c/UIssvDzfT1+Lyb1VgrC
7fXzvbai+RErs8QcBWo7gETNnJ6S7I7U1zN/yM0R/NiKtaUDfbp/s9PWgveoY1msiaa99a1ubqP+
6/UFLYVhRsVkMYdtAbGbBceiMKDUbZj8sT2dXmcV/go7VXL7HMGUYPCnHXQxa6wjS5tIiUywtoPp
s+2Zyw9SoIWOQHCk8Yemgbt8I8mfcsUdndt+jRRpYQsVwdX+Z/STgePZ+qBLVHLJxFbjUBBTdfNj
0ZjTPrGgN7y+kwuhUYFfgNK20BNkhPn8IPsyyrw9fAabEMlLZQwf/fwZxPSjpBS3hfYYyNreNkgH
r1tdoOMlcfrP7EVrYGhJEQziRzg4R0arXGewtn74WRvVoySZt3XxsfKDuy6ot9zjEDnozmZE7yKa
UJSyPulRcNRbfaMrKw9PbeEr88NwK2b8ySDmSJDKj7rcynBeO2eyQWr9+DYwclndJE4YfeYhOX21
ncS5CbW2P0b6GG+rtul7t1AblF6byXPLKQ6+ZFUhP2eeGnlbuW+M5OjVcQuLcj80t9mgDciLjqa2
tdSg+KeNOr/fqlI6/JPA4Pwr8GAjrvVhHNw+NNUfVlcZN1k/xnejb7fDhrt6em2dSsEp5PirV5fh
DWMu9R6AWp3eS1nrPMRyl680XS/ftnwyhtLASfBaQhvt3FOSqFH0oKDHr9S3PBUk7Z8xf0i8tamq
P/oAs+yeSXH6a2LYiUHqWebLm7drykCn99dVmbwJgqB7YE/732Er1UdZbyGrMONi+GFnevuYDT0t
DLmLi53XetJtTkv/OYlziroNpH6fqlCPn8tEan8UjjStbMmSs8ALZICUF7zAc2fxW1lHOoQ+tDVK
4UEyJ3Vnls5NUVTVjaZRABpt23PHXO/ef8GjjwUeVdyPKPPOvgXvVgr5f/qj9QtUha5l7q4f0KWP
fWpgFsMb3W9sCUffQHBCxSSXCtcL5U30/loSg78k64J4kf8zD+RS2ZVtKNpRtlnu2jZ+zLTWbbtq
5UpfSFcgaCDK8VoUBA6zl06WdmXUxz0laLvfhhKHdthc37CFG4kHITSBTLTpqE3Nboc+QBGvq1iI
Om4qaMSRtW5VyDA7t1K0FVsLH4cutGEC9RGqNvMuYSfrRdJ5dKKD3O2yb9Xw1OS7aE03a2HPsEJR
gk0TKj0zH4sNJ1TtUVjJvpr2Q7TWs1j782dPqWDspi4R3WF7yFxZ2vlDtrJPaxZmXz2SI7NJVVaQ
qfGN2UXHvDhe/+rLX+K/PRIB4iTRLosgKaeRNZSZv3c0CGGGLybV1/cPdCHgYlNxE3rGguvm3I7R
KUXQpdhJlZfJGFzf/t5oj04UrOzYQt5xZkfs6Ml6UJWqRyBcKQOTz2P3UPdfpPbr9S1bKNCfr2V2
UmLTU+uhw8bkv0YewPB0l1mR6/fHZnpQq5cwu5Gd7+NfRLSzpc3czYRKVApt4c46yp41jU0qbt6D
tvap1rZw7nRBPjZOy/I8+4NRPFX+4Grx9voertmYud2YT16qNtio/NfJPub9BiTzWoq2eHqoEzKt
yCMWrp1zX2htNfT1mg0rHTDoxtaBdGx0RWXNkj+NcAuEn6vkQ+0huAlCt00+MnV6fZkL7Q1cReTc
CMFT0JlzkuV1CWQ6x+3bcq9ZL126B7qwH8qNlzquDPRPHu6T95PLGqhqiuybA0eVfZYRW2Y8jZVi
kZqmR0b54Fux623V7a6vbSF1OLUyByxUTmpDwYUVo3rLiq0+Pdhd4cY1EWTvpW/XjS35i0Dei7Ex
QWM788mpUOLclkEVJdW2qpAfsqiVvv6FDUgYFG4mXbzaz92lJ8txSgd3CbPfmX/fQLSydosvLkPj
wkO7kux8DtfN+yrqwwF3EEiFQKD/qNSvEf4vub3zn5E5WnewAyuaJow0xUePtnn4NwUv49TCfKdI
UcYo5fRKZeHSlDTbW2+N83kpHQFVALAZFnnRpTn/GulocaZ74DeNci8P27b72ll7Lb4Z+89/8dl1
HuGUgoCU/VEDO7kxoLRN4aTls5vycfK2fnXjqZ+um1i6MQSXCKjLP7Lf8xPZ5k0nNxPIGyX5Wki3
vH+2ebcbzVfP2tvOIVZ/W/I+t1ZKvQt3O1ZRqmIXFWTgZ1toBK1n0s0lkCMqoSKYHXrHkodYvoZJ
Ed979uDBEBPh8K7RV5ufHCVpk1pNY3AEZrvLtdL1bKbZmIEZgH8pOxAZIGolUFM90tpT/OP67i74
+5n1WZrXxbEs2UA0wLUObmY/KuXK+hb3kQEbZjlom5jz/lZidXVD1ZzlEbBj6fcwvErBQ7B2WSwE
Bwz8Z2a2jibQmrByMKP59wgtdsHR8PZ/sVUnJmZZ2KRKdunHKXhGqHr7Ggyw//G6hbVFiI91cpqk
Cp5jTewVJQg3d34HHcplxUorcKnaz+AODy6eXJSJ589WmKpiCXIxYBhorxUhT7uAsQHNzbJHHtzY
g30b3uMi/zS0n7w1wNdCxenMuvCXkzWinttFkozDpV10qB3rg9yVd4Iuy9dMwFjMgw8pjlgfrm/t
QkQ8Mzu7A8Mk8nlMsehJe629+8R4GJSvWvVNW5uwvPyGvAMtOFR0tMHprc3yh7TuoQeUrYhmqhy4
cVs+pqbkJnKwEp8u91E0F6DUQ7CAN+DFm6BpyyYbzZjuXe3q7UMxfOjLcdNrNzIaFgj7vh9nK0Am
2EI9mFMwL8gPRWomRWHFG5rIkvIpDl6l+uv1j7S0dycm5qV3ozUzx8sxUQDjrPQ3rTW39bi9buQy
4v0By3BZ2VzDyH6cO+AIzXffD6hSl1a/M6N626/lEJchDws2I4W8nelzzktlqS6ZmRyiYG51biHd
GOqu06Dh6j5fX8iCGRTYRdmEsQDh3OcLwcvSzmlBDqTtJ8O50wZU4D+2ysqbcMkKmHe47WhkUd8Q
3+zkvBrSaCqx52Ml8RgeKb3XRG4f+0mqbxTZk47X13R5TG1eHP9ZE7/mxFpsGdEkaciyZ2EZu3rx
fciSj6r/1Z7U49j8vm5swd1gcYVIgXME67Y2C+hRVAReWeLOTu5Do/B9ADVlFh+uG1lwN1t8IoZM
QfVCF3W+IsDITW4JlrIBVg/DJZWxXrgp7X+um1kIB394tm0htA0icRZ2xsBJlVJAwSxvH09vATxA
Ucjo1zZX9uB+KRStDU3ShOOnn2cuNl5OxQtMiQpd+SyTDSYpdQIfLlmtsOvJlXVvZFBE9p7BRfL1
rIAntxswxb+x7K7dOn3Qu6Vik1XzRmbuQKI6U2/0Xuqhm57q/qbvJf1z6tWkIqHcFceo0OJp22lE
Uzk1m+DQ9glaAx2R9b6u+vaeCnL1WCqj394VVqg/m5PJeZvGaa82Y3Bnqqn8TR1z+24I7fqmxb1C
hsdSArM+6QrNwziWoBjyHfN3KufDftLt8UcojcZLXnvph4BO1pcitts73YmHvYGNl8IG9VFkmRps
08HpbvXENN+6MoDdKR4DxU2NMJu2dVdKD3kIlnmSk9rfjJXcfReMnvUeArT8pjUnwnbVW+lzn1XN
dEeXtfeeHUClT4y62N2mhyqxcYcsyG8sIxg/F20V7K2wgwk0V+AHoKBpHoJQQyvAs6E73/rtyADQ
pAbSU6Jm8ltcTt5L3tQh/RPLKG/SToq2eloptFeirHWpWwXZXVbE+S2fUfN3mhOPv9RSzVNY0+L0
I3RFBe9sCMP3WV2Hv+umTNS9ZFUZb2LLamPe5X775kdR+UO1puJ3F9jRD7QatF3ltzrKGlmi3etB
TfWtMT3Jve7xl09oSmKyIMqzQEmA9zg/WCH3VCCVUCWr6bTRoX5QpeYwRfIhhJnZ69JfkbTWt1o6
y1QkhNy1Ax/bvCZieL6lZymHTIv3Jtijdng/uI5FnViYxfQiS6y8EWSpPuqxUjK6fXZzfdvW1iC2
9STCNqPS6uOfQIF71eHjoL5cN7CQX8JQpHFZIHlFh2IeihqQqnnWjNQ2clX6ZnWW9TUL/L7alHZG
ddSB/3Kfeo7PIUzNbnKbwAvVbROr6T+Vr0V8v7C+K8K+K7fXf9nS0uEaJT2D3Y5K/SzeJ7439L4O
LqJvP0lK55rBSp9h4a5k5f8ZED/gZG/tqolz9Q+vUa9+jlVYHAFgGGNxm6krltaWMnN+I7TTyBLq
ihXdDMAXxaps1NLlaPEk5d0NgzdNgPO1hE5IeBbQBALVVrU+O1AcBsbKF1k0Ql+RdBJbtLvPjehW
EhY9EusbyX7p6n3Sbg1txcTSN4GG9V8Ts4ehA1jV9CKadPXwLTbMbdQCxs56Gphr5JZri5m5l5y3
edFLLKYej0p1W5OQr4EQFtIjm4IOCRKwBwA+s/0Ku1HtiHsChJDtIR3cpwfzQwCvsu69n8kVNoQT
U7N9G3I5jUeJCqVXhEf0TrPE3xvNtpEfguD9Sd+ZqdnGDYrld7HHZGs+eNvGDLcQrCb5Z12GyF0y
N9eDwNK1AYkmnMbo1IBjnxkr/bxra4ct7ItNWIduESCTd0SFyjWQTI7WnGLR/U7MzUJCrcT6mEmY
G1PPDbvtKP/2OrdLPl9f1ZLvkWZSX1F19bKRCslZayQGiJEA7QPwCDaYDWVao2ZasTKXjR0zXzbD
kVw2gmzKDp5N/dVcI05e2rCTlczn7NKpmsr4j/ppYZiHXosrqv7KwwQjHr0iL/pwfePWzM3cPBxR
OK8TNk7TfibWz4xstmBmKIi+XLez0MyAuI+cgZY97WHA++ehruI4VV7LhHzHvZsaG8d4bdUPykjh
I9wG+b4Z1/uGS74uEBsg3BGxgwj13KYTQLHu52AptDwTs3zaXd62H9q+SHdK9djRwpGcFUzEUoRy
IOFnibJj0aM+N0n62GtWD9WA1OvtTtKejbj1IGvI5JvCLt/Ada91qhYt/qECgBZMaFqfWzTbRq/L
mLCbj4lFt01BcDjuQ+WbGntSsCn10ksO6dCmK3W0hSsYzJRmWja1ECiHZy8uPnEWmz1dlSwwbvL2
wfLKw3WfWThu/8PBaALMoiE1W5mUIIWutxS+5ThOd8YEraRZ1QNQDOvXX1jiGcwUgiOGQGdrmQrH
pA5MlIpy6iHqS2sdCrXcXTeytGEMngvKGKZRLirqymQHVVzRdzXM0R0YwNLWhEcWXME5tTBzPmtC
CUbWRrIiWvLRcyTvFe2Ypvf5+Bd5ugD20h4FGQGnlfh0J5lenA3ZaI8CUqkwPto6myL4eX23FgIT
7Uc6UWDWQRfNQcRxH1mFVmgMbCi3an+b6bvR/p0ba694VXza80e86K4CvYE03uKv2ac3krQdQ5FS
1GOe78sWctqsc6rJtTLD9LeWE9gPoZwGj74TtPm2ytPyse+T5EM4aeFtkqppfvCY7o7csmz1nWp6
yQdRKb9XowHeXhVx9uPgD1Z5nxeFc1CYC6/duu9rz41yRrB2ZhiOKiWE0PiQOBDJbGiHmDdRXZcV
LyBFylYSwsUFg4yGLZnytz3vKntj7HsVrQIecYa8G/vM2+h1Ld30jTBYNuNOVXv9YIxtf6i60t5c
/66Xh5qdZnoFjmPapReiouiG9mFc0GCEuKTcN1bsv9kj0JHMq94vwY4pgesExgMUfR4ZBydSoiyi
05i03ehaShbeBIVpuwzurDGFXHorKBjGYOH9cjSVx/H5eaBQI+V9wrxtMBb1HeS84YsTO/bPSsvH
27Ef1ihgFu2RAgMQAIwLXf65PVIdx6w7RkmL4qnUaCyhdNyNB72QVj7XoiELbBfqf6amzmk/fNUs
rSzuaDoDdRxDhedr+Ig2z67Wy9frnnEZH9nD/0zNJ4u8Qs/lqcHUaML4V2dPY1t8vW5iyfl0mFxo
a9qacxHnSz3l3BWY6Dt/m3rac4wiXxCPKxfXQgmApQDQpusHipZVnX+eNnSo6SUj3ZZ+306vYXIn
RZ999cZg1jtESLO8m1BNjx6LBHDmx+trXNpG6AyE1jY3DSXXc9uyJFldGBu0ixFvTttsk4b76xaW
dtEWMHAyKqCLF2Wg1sg9k1C8CYvPKL9N6svqeVowIYK+Dc2RoCacd3dGP86rqWKOs4+PcoqMwXQM
Saqur2Nhp8gKaefwlXRuGO18p2wjL8PCViADGZVNG++YJlmxsHB6QMxTPBB4A5m/zy2kJUOEgRdk
myx78ILHsHywnN+9uvJ+XFiHmPdCMoB5QIY5Z8EAycysibM42/TIPepv5poGzsLHIHgiOc1lTwtk
Hkezum1GJnqyTQHPbh9v1exJa1f0FxduJROoAZ9CFKfw3fOdUhNPN6l4ZZtSOSjpx94+5NYX3byR
jVfPQD+F6d7rH39xUWA2hFwAkHdVvB1OMhglBrfu9xjsonvD+BxYX2PGy/5vNmaLGmPZb3MbG1P2
5LVPFLCj8MN1E4vf/r9lzOUCqmGqAXpjQp/GvaIkx5GZgfebYECCE8J/mewSO3myU1avZyV0EtlG
YpQ1NC0q9vFfrOLUxCxe1qEVUO3BRDJVrsPcc7fyWLl8CZJxUxnAxxyyvHnIMo0OIq+yyjZmHrp6
9jF6o81KxWNr0rcZflzfsCVfJneFMkwAwtAWO98wXM5J2qrJkMN6GjvElBmrlumwmbARHkbPPMhr
ImZLzswCER5iYgDC+lkka6Mgd4q8I86YIeu5TaPv7Rot71IsO7UhPPHEDSqtknikYUPK3PB3V3+R
/W0UrDjCwtZZFEOFGjrFKbr750aCXvWGSuq5tIw7yYzcNPhgMhUZOK5i3qEgVU4rcUd41iz9B+BJ
JgBTEw3rP8+Dk1X1tYrc5DjyrZwPk3SnoyZgbrQGCMa4Rj228JGY3uDF7OhcBxfSPLbeZeTjcrap
2hFCcR6b+sdyWOvRXFgR7AEmk7OCWZGrc3aUZJkZHXI0gIhNzETTtlAy1woP1z18zcgseJaF4jTe
gBHDA+4N25iW/YX0miAoEHy0ODRgknmOKyukzcMAQ0GkUnrXtr1fbK4v48Kl/1jABh1cMQg+uzib
tigYnKMBPpTONiu3tvOqJM5GXokHC7tFgsHgN6Ldoswv/v2Jj3l5VZBGFzwxywZRVuaaxi/+u5My
xvIR/aVgwlcn/ZutRarzwKiEnlUWaC8og22NDDE+fyWOLi3l1Ip6vpQx6b028oQV0JSmLB+UsH3S
rDW00qIZjf2iAqDzUpxdnN3Au9GcGMvrEuO+GbQHCyiJmrbvd2M0ksnQBI5IzOPNVjNJqlkZomNB
+dsCdlZqLv2k6052cfXwYSCoIaehgqWQP50bUfMy49FpAhE1jH3vhDumNA+9D7IniV4Hqd8GwRoX
z0UUnZmcxYDILkpraOhdpKHOhPUuLL77XrONmbvTk71eHaC8ur5I8SeehVHyAt7YohIIxgNeiPNF
WlNuFkZD39a2a3J2C7KaYgeLw8Gc7NfOS4/XzV1iYoU90VZQ4C6mDjXz9sCDcrkVOl09Vcc22RUm
TfxDHm1y61Mcf1aUlyB4c/zb62aXVslgpI6mECkE+MHzVZIj9yEAAkon1a0f0K4RHeS7enDcvFsh
cloITdSi6DvSz2Cuypl7TRYnU5ljylTlm1Tz7tskhs+o/N06zcv1VS2ZEj0TGawWV8b8sapned0b
Hd5imJ3s1krRPtjB2NwXdSm5jT/+RaRihNKh/kQDSlRnznexV+1a8QQhdKWaO9qvkFtTPHs3BBwP
ATUtkPKkrBcvSAcwB95DmQuOfWsbW77lTkn2EioJc6hZvh+z7O36Pi55B4hpsTZxu8+fSaVVdUkl
5BjszviVjMNBRZN58qvajex4X5trdGJr9ma5Uj3UIKsC7BVp+FsOGiRKh9uBgnwtlS9m9e705c+G
/re82REfs9wqk5gNtTN4d6WPiPbu83B3fQ8XAr8FjJlknyYKefIskc3y0YEMjzUMsXpTai9NZ+zA
373/3j+zMts5P22rOBLl/iFQ93LlvbVN+aBNP/2wWmkHLa2HeqAAD5LMUB4893VtGqNoikYicfea
9A6DZZIbrAXfhRuG4hxVeP5DUXd+9evMYVceHEQwRSnbQP4ih1+8OnIzr34pQwReV+LFojkLJwf4
Bm5/rl44DgFgAzEJXU/FrRXfJ9o/VV/uzF8FbfJujQhGfIv5zQLLAUkAiQ27OIu5cNS3ct2RccSO
81NKYHbMwhUo8VIAJD3TeDyRpkGIdf6ROEQoudfEWqpEN3Kbbdt+/MZLhBkrY+WeXPIH8ieLR5qo
Ss+fhqECWC+z6JtE1hFkIbjoY60mK2WHSwIWjuqpldnlYephmjlCka1J9PQfaTLMW2/Qqmf4rsZP
ijRZzJGbxYEeS0Jt0qrvooJqiJtVkfOkOn33wUx3ar9GX3/ZAp79rNlhcMLR8AKTxUuw+ST9gXkP
c9r4RoDK1jYvtY0eHOq1e2DJW+khcdVA+6WrfzKJk+RbgYDXmuAl3BRVcxOa2s0UtvdeMhxHjqJX
tbexXr0/4xNtq39NzpLkLjdHL/MxCUuH2+imO9g/G28L/mpHYzELV87j0gkRGF6K9Dq8AfNJnTYp
piwRjAGK4z1r8JMP5afrUXnxgDAEjVqpeLvOMSOqb2TOWAkLoJLD205OlegwaEoZuFFheN+boCv+
Zg8pN0ECIjpz83d5N46d7gswUZOFh9aS3zK5uM0LSg6W+tCMsAqmaxo1i6sUdU7YuaDQnEeaoJwG
I2JGYmPRFNAnGfrE7E7PHaYxjJWqw2L+yscSQQ2DF1A81YpiJFO5u70mYUC2d3XuPMvfR/HPwXIl
7bH0PljqXrdWQsNi/OEYcBB0AeGcvXgC2txTrIuuam25CMk8A9nbe0jLXHeYpdSEeuH/mpkDZWp7
9NVWHDq58nd+81miWVDm+2CcUDxeCalLn43yLd+LshE8LrMl+YakoPUpEr0BZFHt2f84ZW9tpGYI
IKeJD9dXthjEGIvTeeTQNuDtcX5Z+E5n0+jja5mt9hhWr7ltIU+d94fE8PfqlHwdJgMRi6fIXJt4
WVzoieVZWPEa9G1qA58Jk/Stl79MsfZSUJzd0NDaX1/lkptQS6ThQeJMfWyWhllll3l+hKm4NGK3
MPTfTpPe0lhbk99ail20TQkpFjV4Zc5lGDYaOoED85N04b/mpRO42iqv7+K+QRfBI4orl293/sWi
dkj7rMFGZoEnRh49j8DT6yrkjSvvw0Xn4K1PiYeIJWZCz01BmjNO/UTH2WwaW7lFk6YHGNOUquzq
CBsAWO+i2nbNXo0f9cYIXtVAbe9soO3vr9NQaYQ4j1c5I8/zQ2GERWs7Ej8krppP5NMMuanRNoNO
diVOLy4ZdJWooImm47w7EBlKkNglUZM0+FazI9+NEV/26uCb1/X/TI76OUi1jZpnzwrPoetuevll
ebQSqtlvCkUXBDSG1ht9Qa6zofu2601kKfKtD+Nllr1eN3QZzzAEfI2up3hNzjNEreuNVnPoT3j1
fWZ+G1LfTbIjD3I6Iytrujx656bEmk/yFci+Cm3QMaWMaOw5OycnWVy70NeMzDKxzjDqUhEtHXRN
/PqHI3Vu/G7BAEDH9D64ZqgKMTk3iyHMflTy4FPKj5nCMZPumFrJXpPWSkELSwF+RIrAhBYBa944
HBWSykKhqp7V1ne68gfLIyD7hb9yzazYmVMyI9mbI9U64Wvp6AaFtK+lYecZa7DjRTNwP4nbmTxk
jgiXnG6U6tJk10av28h2bruOmcP61XrvD1YKXRZmrikhQSkwf8f5ZUWkSmD9D83CTe2dbW3i6MHO
w61dfTOLYG8zITS9e2xFBCUQGNReFEBw9sz1zLAOIi/Eqp0kH2GK+qwWpD2yhF4bE0EGo2+p7+yu
H9+FOCEG0EzBSQnZ0txHOs2PknYKcwaB5H2n/UjG/jCRkY8oCF23dFl5xRH/szT3Ei/M/XoYsNTY
n5hzISfZSZ6xm4ZvhkqutyvXevNrBmfpSNLkHnAuDAZ16Vo9GeNj1DPx9iW07F0tvVlr+PHFvYQB
jWk9gQGZ3yytpbfGUMf5RgHFOAYvgzpuZc/trJUU+fLdxk7+a4dWwnkcrPJCLjyThUWKRuX6i+5M
Gy/aSMZb6nyxpTWBm8tERGFJUAzhlKxLm+2jNQV94FeEkdK8U8fC1aDBvu4aCycbQilBaEsXQKRV
5wsayoRCAxO+m8ImHRjlPtrFDUQuqDitEaQvLYbasQkCWZyz+YuQjloiJapFO90vXMN4Xk2p/iTw
51UZZPbEFDQRBBThPNFpKyC5lccpHow6cwvPuLNSo9lLY/QUyNJTWuvGraf294ok3dp2dSOp+aey
nB4K1fchhOcU1sEzPSSdtLm7zRHE8SQyMl/WupUTeUmkynUNBlz0/8lT2JPzfe+rDghTHOSMCpn7
QkmPciCY4+Vt0aGWNoCQjryNPPz0J2MbKb7g3VspNy58eagGmLemVkbBbN42qAuPDuQoCTzArd9Z
rl+9QnN1eLd7YYQRWoRzANDMz2WapGVajD6BgDzMq+WDCQf/qpLeQrpH24PHMU87C9jMPJluozJT
tBgz+RDvsvaTNQqobDMcp1KQ67TbERkqpUAE0ajXcs3FfeRZKayTU8wnHkkDSy00sK1HMGQNzWYo
lLskWIMELJweATj/14yIgKcZWFbBydRiJszp7yTmYxOsybAvRG3REtRBVJK7wn5ybsIu0RVKJYKb
Wb3q3mOXvUGz0wyvdv2m68fWW8ldFsoNSCqd2BPB9mRJzdjY3hhG+WYqt3n1GI9uSPFb2fbTrS59
czS36T9J3fH9HkkRX+MZAsSKdObcKJO5eVoA5KM/IT+NWn6r+sODYr0byEUjjuYVw2Ayzq/OyzYw
ToK2TBB1NJJxVzXjTVnVW7C+K/fRkldoSIyCtQJkd1GH7iM7KEmI8ApGVrT6F8n/+7dLJ0KoKgAh
WnGzfFmNGBDozBrvlj8qxq2GxECysoalAwTGTox+gRHC+86/iMeAdk7nFLdDGCSrTME54q5eDkvO
TdMeqCDoU6672VXqm3buUBBhp8y7ltETOE2U/iUOtpn3q+q3ab6SyC5kCgBExCwbZBAUzcWqT5w7
6aqK8XSGnjUoOq12cNX+pcmfQzt0kyh0yzUVrYVdZABRdGVlMGtk0Of2pLEzSp42+SbOxPSu/bPz
uV00dQ09uOBxonEJbETc5BTrzu1kmlJ4QSiLXLKSbqdehXW5M9aYO5es0IWlCMn+cUfOds+OS3Yv
GXPkRu4G9KXXRjYXvIGBYN4YsOeCH5/Xy9TWgnwt4M+Xql0hU0uNaYd+VOp7aPxV/zCuwdQW7Yku
JQkqxA7zjhsAFaNvZHbNyofb1hkOlOJd0/mtWT9IWiDrsw40jt87jkyIM9H5g5jNkbngZ5vYd1nZ
x+Q43EzN0fJ7VMfXCJ7+/BmzlEtQDyuCSIrq7TyL0FstyGG+zTc+1Qd4IpLwJpQfGlJipDK7T+ro
2tMzEj9++D1pD930FKwF9CVXOf0F6rlDxsbQDWWm5xvVm6RbtL/UJ700fr47DJ4tcxajKi1W2EiW
GcXyTuKfiCHdWPCPXTez8Iz504MDnQ9qhYGs87WMjjzCvS0OF3lEU9gbZUBmJHwqGQK6bmkpXIhu
3/+39CejOglPRjWFYZAq+SbRpmOqQ0/iRLupN1+vm1laELNr9J1omVDonO1bEitl1FIA2/gUny3H
/zFU4YNMygt50lo6sWCLTiksK4J+Hr+fbR7gxjTRfGypUXHXtv7zNJoHq0pR57D3cdwcZe1ZAV+b
lCrM5o+q8sE0q3u/NtxS+1HF8crSl9Kb098z3+Km5N1dt/yeyfC+5J2y0yvl1iiy2ygOnmtKGwlA
SIuElXZTAKfIissuXEBQDCJiBN0KEK95yOk7dYz7BnRiVjtuqtwMygaBwUQNN6lEWvf1+ode8Ceb
eC0QcCCEGKk999zJ9KsxhbYM/TGUno3DmHyfupV4tmZjdtINL48TxwuKTRVm7uQdstHflqtDhItu
dLKSmcv6ZTHISs1K9PhgN18lBouSbRDtru/XmhUR1U7OX1A4TMi2rMVEDM4HrXDDu0+1P163srxj
piDWQCMZPv5zK7YyRRZuWGwStNkVBuqTkO7T/rqR5aX8a2QuGxAMbS9Plfj00kOmP6XWMRo3Q7sC
h1h0ZwoHTC4xonehyFVmlhcNFhsm1RppR3NTaOV9C+k2Y/vqple8g9qvVXuWtk9UXpgxIdcBiX2+
fUlkxXDCMqRt2xGlT+deTrPD/yPtynrrxpnlLxKgjVpeJZ3V+x77RYidjPZd1PbrbzEfbqxDE4cY
D2YG8xAgdZpqNpvN6mq3157OL6DgBIMqC0qACPkA4mmDTdak2lw38AVLv8K04V0Vvp9HYDc37pSG
jh4bMQahaiYKdWpIPHZUbw0kh7aTFJBWg1BAFo/FpsqXB01L6nuIPRSS+PcVE3q96PuFJj7G4Rl8
pX0pFNK7JlKsPgkG99U0MAvgOJpvVPX/rXEAglI0a9JBwOPjfhJqBu0qpDk1/TFZr2F7iOhzqx8X
Wefm1+90AsQH9K6CUlU+4szU2h92hpAtmybPtuPpZ8IEcAvvxbjLQSCWr5B15rBUfW8hy5gulv7W
KndK/NJG+2a8qPWLqJOwOUVfaA3HNvYqBlVRmdKWAi6vZ39WD5BY3oXJmzLt+1TG/hFiofUPNERw
mfBYdYo1LBgpj52Gw1B97p10b5LlrjLajdJSD09Lklzg68ZlHe2MqQcROfyf83ei9GlUsZNiHAvP
trej8xTWm/Nu9zXsMQzo0ELdALPaeKWBKh2cuRoxjZlWv8l836SX8QweiORyLPI5ULTR6IrEEK8i
3LppGuY6GjZD0e6sMEFJ5O68GV/jKuaBI6jievAnMnBLRdWmLusmrf2qDKwaUzk/IvPGSA8FprRm
MramyAvWYOzHrDyuaKqYUqgL+c5iekl2IPYdIbVnq4dOduMSuQDolCC1gaAHihd39EHddixJjIVr
MIojb3dsHhyJZYoDQhQ2XQJnEpMT5FYvbiuCunFeYybV3exC7cy9V2yZOKvI03CE/wXhVs1pRgWR
FiALNmd16JKPRTuqmmzmm/Dj4JEB+SJqMZjTe/pxyrru7CwBjJORiwIdu3tcTaFiGk1vNrWu9Cgs
JFtIiIgx0HgnxVMKyNeniDGJS6KGOF/D4hc7Yjvbb5SDMtZBX+3Ou7lwDf9CgRNwCjWYZd+lVQV3
mPeQvmvG2nMJ0joJjNAfVjDcdrVC0lA6AibMN9bwSuP7Onk+b4lw0SxMM0F5EXNSeQ4a5kuYLbg2
ta/rd0O67clRdUOwR3xLRuETGoPgo4LzjOjAF2FiNNePRgFjxi7Z1rPhp6D4TBhPft4g4adZwbA/
XwWFvBgdC8Mtaz+jBWpj/pRsZs3y+uoboZS1u/y/OWxhVzjoEc11aO7j+oBBxAZ1nssl+s7nX0Fw
OxW1sQizcgAxRPckuUncm2WS1BXFn//TCm7PdKZLG8IcGSJW2zi6oNmugW5FbGLsjPRKzdyVT0hW
S8an9tDjGLvGBBgtYzSmjqxpYNkp5M2iTtDbxWZYzKCxaAqJmmGfLe5/W08+a7BsdHVBG+xPeKX6
42Duwk5W0JR4OT9SR8+hS+DUwMhbN7DjG7V3PVvGn5H4OM9VbawKk7N1gGhR4PabwdkS/WjLijpC
30AHEohPqIJgEu+phxvqHMfaBJSx/sAIkGbeDPldHka+ncnyOeGqgU8MlQ/0qSGtO4WKTbuDjnON
QKc+Gs0mL37bslgqzExWECw1Wu3XNMp7wwlhjVU+O+X7pP3MXH9wHpxR98CoOR+ExEv3aQ8XhOxB
yavRxB2sVSCBlNAgnia0xHojea/I83ksmWFclOiiaFAb6O74cUv2eLsZphcC7odmvOr11aB/IxdG
p8LfL8UFDDyVZ21kAk0vzffcnhMPT5ZbTFM5nLdKUO9CJvkJxDf9g59c4/EdS9hHmzZ8JGVg4/1w
SfcTDSprXyWI7vE+VGXsYWbAlyC1wuXO3EWboGaMTlY/bLPnwU0P7vRIQoaJ1jQ39TVUo5v2O2nz
CpSrRVXh0sVRBlA6tttCv6ubEYNdd3r3OmJOczF+nF9cyXbjn+FAj24ylW23koI/jKbQtq/vc8WW
WCVbSm7LQauXLEMBGLX6IKlf90cbOnGzu49Hf3a9TpbZysxif77a4lFex8pkAC+cQUi9rqpHvXk4
v3KiC9TaK7mNPTR53bgMYhkfpvndmCXnsYB7cOr2XNCdnDCy0gEAztQ/L7Nyr7mpV2vxHaR2MA+F
XCTlTZ2jRaCwZDuOJa3nPJ8LJK2jN2qaANoyq2ejoJdpHl3Y9nzMzeTYuqq/1CV0qa0NmVRJvBTH
MOSfGJGCjqs/wWD15Ur0uVKjR3BOFdPP1Q81jXdxsWw1zJsp2vQKrbeSaoXQV3C0gfCK69wXiruB
DoEpT9mOI5gQ0IybUjOh+yJj7woPghUMt7ExybJ10xlr2ifDtnAcvx2TmwFSyIXxO3ZlLeXCZUQz
KEqzoFzgKfJ0A1htbwxokkRe0DMhzcx36a6Hnpu6eHr1kg3e+c0gNu4Tjju1Tej4d1B3x36rnhWQ
YZyXrgqWbmvI7sUyu7hAgtpfGE0dgGj2oJbopDr200Vv3ijq0TR//zejuCCCfjGlKthL+0x/2uau
hITddKklV24anAeSGcWFEkZMpWYFoB4yXc51Gj65IfSy7qvyctK/E1bwfsNIsEikiMl+zGqDuWpo
Fhma9P04cQ5V/KIaxE+L2bfsGFJHeGCZPtQofwhd2ZMus4IPKqwOjZ5D6IVCPOUUmFgdocsI4CRR
D5PiXiB83qWtdTXEsWyzic6bNRZnJGQEy0otEUUmPdvFUTBWd3TZo2KzcRUvik0Irjnf2AJrSPaT
VutqFlHd5AnM6/J/CudCof9MPcamhNDolYlci/yFXZwhSAkOEN7FTqFaOvRTDjUPf8m2dogO2zfd
uQznaqvrgRPJVLuFB9EajoslRWUbNe0A1yCntM1DHuseFLydCI9l7qVTberiN7UsyaYQusvKSD6k
xHlv1wb7hMqVM+2GCmVDMBosmZyYKPyvreMiilGhOa1HjcqvxrdM9dX4NpslmTL7K754PmrvGKuI
xzLIip1+LzyN0MhqcMJUTnU91OE9Mi7JkS2D4EJIiZm9TtW3SLDq8BK7f9N0skugcKFYRwhmQLCO
dc7BUTBqEkxqAvEITVJa/Nqpk5fKJOSEG/cvyBceNIpcGN0xIRTa8/y29I+JGx8SFHOn9055SBPt
zoHw2/noK1w6sMTwlMnUmnlybwkigYOx2igTzW+te2vKejuFjrz6+7lPM6nlPCgsxU4sa++4yU2c
4Z08qpRNOMvqGmIs8H9x6LOZB9w3suIhgRYybMF7Z+7Zenc7j3TfmsmuiWXPY2J/+ItlcpVPak+5
nhFgqTXuZfXL/1p3JFFVYhDPp1KRfNpJDhCSo9sx9xw0+tOnJJbsUGFEJSiFYzyQjU5VLsSVStfP
jgGYmXF5ozz24wKj0siU+Is7eXWW70fc+s47niBpgoIReoWgagqO5RcOS0nSGJz2Cr0hG2jFmwPk
Ory2ChT3+TyQ6AbN1MXQPQbFLbTfcgEog/qHVVguCFuEbsy52Cn5sg0xUDNvl31v/saD9DVBiSqd
rcuUyF7YRXaCqgOyIutaxf9Pw5+1qGM5puCrmLShgYFxNRttzFyPZlWP0TJ6GagxZKLO2yzY1SCh
g2GK1290IPAcNb2k5RxqeH7KQ5pDxvV9nNFueR5DoDygg7nK6r5/NHf5QvawkM4qKN6CrNm8LQZQ
goDWXziYenRUZsyXUiblFvUm+0JDFuDrS/oTzbsgD1lD5iUR5J3Tfy/aw34SaK/oXEerIP/UW8+6
WkwG7B7IB2kesigLoD+MVZ+90HIloVMQAk7AuNBG8dCq1hbAIPkM2oxCZl+HxJSnxPP7+aUWnAtA
wlslbmi4RPF7pWxQdHE7ZFftPGAmXRwNXp4kSqDNyqGZE7Jtc1fzIBLzu5+qx/PYghh0gs1cbZXZ
Ye4ehfYR3q+UxfLRM2PrQd0bG1M2b0G0T9Y2crt0TlEi7Go8wERzd20j32nKnVG3mJYCYdhqf94o
0YJiLAH6WSCkBi4FBxb3S6vnE4yiHabqNoYOsSzVmp4xy4egClr+SnIIBVftkD6pLS0kd27RkoJ9
5kA2Es1HUCPklnSCiCudFND3lrr10qXtb0nfNUFCys5flolK8ERLi9YgwiQdDKYVfIqH7rchMjNY
26CdcaDPbnek4V6LrpJesiVE2TJ6Rv5C8T1xS1WYJDERE8yJhJ5GBn+u4h+kt/xMD18y2h5AU/yY
a/0wq9+4HZ9gcxeDsiOoAKP4hQtdejtgUHdEtBulav1syL16sW1vIMrteUcSfUqm/gkVCQ1FFP4y
4qSNU4/spZriX0v1lfBJS7JgjiQRQHBEg+H8iaOffkI8gHZDagDHCcfgqgyqEs1Lza2SbR19c94k
IZRhMGop5M9AQj6FshWaUYMg2FRQMYySYgc1rQbDcFptT8wLR9anIIRj8hhYQ4Q4nmcUkrogf15X
qBol+2axNEjGgCgzF9V87RauFuRJeFXnmJt33k62y7h7CWSrUByCcjY0JXiSgdHo6KWckfXUxQ2T
54GeriqbaiE0boXB/nwVPNOsNEJ1BMaU2u/9kF2ESeIj4X5AZnSw49YzFDs4b5YI0oYcLZtlhYnu
PEFsKMbGWRgFctQeFcV3o1d7OXTjY4H3HeldXBRH12Dc4VBRPcQMcTBPbJBa4uGXmULGFaRI1fiZ
K7EXjhcJ+dd0VYyxxCUMD/WouKGX4XRJ6zgZ1JRBKtqynbT+uPTJlo7W9vwyCloJgaOzlg8VCwnd
0FOchTZz17DTXR8xKdN4iBK8kkHVBBzrQI8+8AaDi7/iBKSQdWmIFhWKroxzh+1AeM28VE3BL6+x
11U8lmFg9aZInlT7mVrHyL4vjQSshG+c8X/kVNATwqTYuQMCDXBR2ilYUy3WHyg6F2mhb2K0n7SY
XylZV0F1HVsdF+j/YfGP384UgzWSYV3N7FcMLd4iDEsfRKqnNko2SVkd9H5qPLV2bxw1ej4PLjoI
meoh2GXQ5vzyvIpXnqGjKk4nNx8QSe9dnPvgGXmuEvllLSFGyMC4vbEs6N9JNYANxocb7fQ+D/L0
pWk2E+aen7eL/VV8KFvbxSUU7dKhQ5fR2QbtWc9/QpPjG38/3jpBokRBHQ0Hp3shUvvIqV38/Z1b
PGjx8K4XSvAdCBcMDMwzgKIiB1GrreFWeFWCoGiQQz5Rxayy8wiieM/okGyQjY1eZn5Dh/0wpqh1
+bba+6T05g46wLK2GVH0XYNw5zRUIQ2nZWVew31q7EORB/rioF/M8Ivppvg4b5Hws68sMk4/CzSQ
5oaUANMnxdOgHWJqkg8vXDMbHcaQtwHNmadqo5Cc2HqL6s0cgTuE5unEj/InLe2+hYN2SOxKiPPx
3waTOrBbGMPHceJxpyIP3mSgUwea1snqDsIv5EK+FpEOWRufDCtqmuUdQfxx1XbTW8c0CUj/m9SZ
p5aPRnj/7z8RE08AVRuUgC+d2u4Cwd/Sxq2mnl96VHAUWXlB9IU+AdDcdOoDc7M4Re4AwBp/2jCi
sY+xLGbLMLidE+MdtCtTYMzW1k3vDHKNTPf8Oony6LUZ3L6pVaqiyg6IcbiMUyiWHWoamJ0kTsoM
4TYMgSa7Tg2gtEa3LZpsi9nMXtG3Em8WRX4IMSCHBuUT10z2M1ZZn63obj+yIMCGHjle7D5lIEZm
1kfp/nN+2YQGrZDYsq6QUpfOyG2BVEOb3YKubmHt8k6ScQkLPWt7mL0rlAYtT3M9YtmGZLkjjuKN
Dc7NWAssM3satD6I3R4fbsbblhWYSz94ZZVs8zy9bptJ9mNE+cP6x3AHxWySTp9TmDw57vOI/rdk
qbY55I3sKj5OpukhhOzQQBvExTeoU0xg4/+/q8PttRhXPWoyulmUXE3TewMdrHEDUYkZk6+1h//0
ZfnG6jIOnR6txij92vGhjCBjWYI9RWVSKBIHcrh9Z2nlvFQ2VhO9rK1eeCaNPEwvPm+LKOSu143L
hMrBaqyE8R3JfKvpvj7c9d29nl3G7aGU0VFlWNzey4dGW6aOfaNpvCyp5bUpxq4P3WZI49t0cDHr
b5CYJyx6MHUjyKLhDosof7o/2qav5oZR6tCuEx7y2Si2WMcfdhEdUkxIxm0oNdGuOD5XrntUm7ne
/uv1xXUP9z0kNXjY5q/QgxPGRgXqkh9VMcLZx1g52I4+GXfmcExlp4HIXMCZFt6xUV1GWf3U3LwZ
U9fCaGHfiZVrU0MmT3qUkhK/x7SQDEJwc2xtZrXz1Dnfn7dU4K4n0Fy8y82279oclhbaVVpv8ua5
DCUQguANCBAwjT/z1viqdmnVYTIxMkfa3KU0UMxN6m7D4aI3JFwEoS0Y2YVGChQBMQb2dBmHOdNI
YmMZB2uvz8e4ek7Hx/PLJbRlBcFtvFyxoixMAFEmm5ReNRDlg5DZMu1dmd4vW3juBoIurk9jOJ9Y
2tGdshofBhKjRXKc67cpAo/+/bw9goQX9X08FrEpLmBRcBvNzso2Xmx4nEswAg8vOL1sqqboo3wi
fHmBzfTEnTQKBFW5HaZLpzsUYfDvjYB0CUQlsImYDMPpd4d+ij4s7LWNGG2IkizaOpH/FpJUR/RB
Vih8IdauqaHWIzJ3av7oTb/QL8r0pV92520RRFuM7PxrC1/+NMOCKnECW1IXIokQ258u8nSrpC+u
cV0ud+fBRN+GNb2jvszEX/kWDYei6xwKFuDuzK2OapPVeeNSxxsbXXCS1RM5GmI5HvuBBC4el/Eq
FFcdhHX2tDMG3dJfzKrssVq0dHjQwY3ahv4ffPrUDYgTD4UOsU4/hhg2xjBjpG+101FMSiv3zozf
HaM4nF8/UTSAJBljsaPrFhKap4g9Ut8RM8rwDDBBY3BoPF25J3nkkVnxEiJpLJaBcYlFY4DMkGss
By43GMTsz9OxW9LtrEEWW3L8sZXiY8/aLi6QMvKHk7F+p2G6ViHnhjFPXphuiiLowh5s8FsFSfj5
pRS54hqSC6ztmA3z0CMjBtPqmJXujx49xoYZy95YRU4CH0FdHGr4oINyTjIsuJxECnbxBCKjnj03
9rMLeqZ90JJ9GEtSa/E6/gXjhZyrvpgrWwdYHcX7MS/ReUn3mP10SMzSU+zlt25N1HMUVdYrIopV
Kyv5Tu1YTUcrZazvijgebZ6mSPeW5AqyxJLPpknWU+e8koZowR2YiaNe/4w1s/XUjvhVNl/a9bQp
VCNI1fhmcl5VKwwq50lR613a6V5vjTd6/RhNJl55MHUNI5e+4VBMThICWqhMfKHhGEpu1Db25mRF
+65DwE76f5qllcRr4a5E6fOPkC4bIHUaArQOrFhDQQi11McufOiNm7bcLb+i+eUb5ugQttOYbOSX
/trRbQalWRA/M2S+My6Ero0+RNmzuNAaZAGY5MzECfmnAAyzL+LGBIpqZXf4LX6GKUshtF2KvDr2
muxQEBFJQGL7xOO8Z6mWBaEM6RSutbrXqr+W+K2aMLKcmls8xFwt2vwYqk921/pWLlPPFm6SFTgX
5bJJGfIsGhBQ1fzCIQ+FGj5k8bK1sbLf+HgrJC641Ya2YHgQlrXK9qBrzOkblXVECI1xWZ8llBkM
tKif+mE9jYPZlTAmiX+1RuCU26RDV75M+EcYpj9h+PSkzpKCtBlg1A4tM3XlT6yd5DtbdwXCeYXb
u4OetCzJHh+acZ9392l0+MYXWUFw316p8gijhGGHRmAA5hnpMRjLkuAoWixoJuNOh1iMceHcN4mK
jIZGBZCqucS8hba5jGVTF4RXRzz8IAAxFT9I7J1+96RW88yeVCQ9zgedH6PY9jCHAW2W1xRxYko9
PX1wim88j0Ch/ROVxZFV/QoXl9nF3BccbBgc0Ku+BRr0+Q8k8GcYhKs/eKAYycjzSRo8pGNvIq6a
k/6UGbidJEb0TicCdkcvq9kIwh44XaaGqryG3JvP48bZWqy+w/5UtF9oZg6sOTso5Rw4pPOM9OO8
ZQKvOAHjvNueIk2PR4AV+ZFOLXIPbxwlL2XC1VsZxLk3Zposhjbgyr2AE7PoT3p+n6EhNVZ+nbdF
kOCc2MIFtrFT1K7GvxhHPz2h33dr9/O+cJugddyrmRpPUDDfWKnM/WRLyP585X7WorvDWLDvhedG
C9SGooJEpiREsN/OJcEntnE7y3FoBCVW2BZBy6BwMLu5l9GIZHZw24iihDflEexIJ+MCJHy0Ebgw
RDapW5CjnVjC/ny1XDHGz1SYaAhvsHdWf+n026nV2X7ySF/4lcQnxOsG1UJIWOJaxJ9EfaEVxO0Q
veu5CozuoklkQ4lEaQMM+gvBn0Kkax1Gs0bVIvbo6Lna5UR8aLbYEFOeMo9qPp4HLRmsOEp8onIb
N3YHpdcqoOYN8Trjrihe6+lyiCcvmiT7V7KGNrd/jSnJuoZVsiyIy4/zzlFkB7l4534aw37Byicq
ZajqzmUIuNs5ozdFmzHdFRkT/4eQ824s9+dDhWz1uD2b4CltWgoAQkQXvXfLcpuMmU+TYDTeziOJ
d9WnadzGHUu3aAsVSJBxnikqTppXahKCt+jcPXFBbus2Ztn1NGGJ0AweZ2AlL2351qPTb1DfyjSY
dW+QqS7JnILbxmiFAj/ZhF2G9kzDN2kZTbZuXLqiNQOUyif8/b0b/1TmcQ8VsZe+Jtvzn0e2dPyj
T4/hCMPCnLuOTDT+bKGy1EXQd4S8aXxllUGpH4lMEkt4IEJEFSK3BPTQr3VOHP6hjhDojFGQFOrB
QInGVj5sUPPPmyf8Sn+RvtQ7Wy1RC0qBNLfoLmorr+6+498rBO7KWdk2pSoL5y3UYO3hA5OTIpkq
kfDIWGHwsc5purQ12DcqXhvM9o6u8Uw95T1a5cE5lSyZMDQwUXIbvGiozXOhQVNGu0GjLPaSfmdo
uac5wdRd0uSmVnbnP47QxVdIXGhQ3ZTSzGS7trtXSUDUjVvLIoPYAT6t4SKDEelJtYywZlSQMwwb
xeg3pb7R6t5rNL9qR0wLgXQ0uG/PWfFaDf5IJTtM9gu4QAGJPqSXPazsql+W8YFnzvOrKDw7VqvI
BYold5ewmJiF5XM03rsaRmXchvRxIkHRYS5DLSNBSxzE5Z6JyVKGZokpeX4EQTZb9cPFHyPof8X+
IHuukEFxm8saW32hGvNFlMwU9r1+JPOPITsSmRKpDInbYga6VUa7Y0ijAtbqRaLEvtZ51vQxOZIN
Jox+0D4GeRUakSh9nh72zTJD5BUdnr7qvCg9BkVY7z257WTcXOHuWsHwu0tP8i5iNarF/onekGG8
tEJJRVXo2isIbnP1zqBRm12eRuch7v+ZzcN515aZwG0dkjYWpHmxUnqZemoWBSrdGeE//w2E2z+z
2TjjwNZJHyxMFSvQwr8zoh//CYQ/ZYu2TXtclXE1wzmU6ptFIZ6dyLTYJOvF35zbAQ/xHSvgafZT
bL4l0S7/hpAUPvhf53W4XLhxwMR0WNqDHm+fDM/J0PhtdZkllxpa6c4vmoijfALG/G+VFiuJHmd2
A7Co/hliNk/Yj8FS/xNOj1ncbtXUwHRbddO7btA0xZZYxev5HyA8d1fGcluo7zUrX9jlKRrfzPpJ
gej10FrbXNPwwGQ5XpllsmmTkuDAa1BW8RCODjvq+xpq/7HnhhsoTXmKjNQhcxVua9lW2WoTM02f
D84UFOOLVOVdBsFtrL5dTBUnH1zF3drTfZm/S9nWEgi+3t+UjjLT6M9qPeb01u3uzUQS48QQYI2z
d0WkrHyMy42xUdmemhfqxek+C5/AIzrvZ8LDx/jE4D4GtfRw0hxgJPn8lBS9l0zmNptCr66r19KU
cZGFbo2neWhwQT8YlYHTbdW0BFQoA2edjVYGiIx5Lt0ObRI09TFOD6qsgCx0aTw0myCIou/D5I7W
Nlwyd7YBl6iv5nx0mkNc+YXznbNihcLFCpLlqMWXMzaOcQnqjDq9xIoEgjnslxoUWmownBV2gFx7
um5jm+tWEaHOmqPBTN1r2aaD9qA+BV20M+3JW7KX834h9L0VIBd/WqormaHAptyZ9UsLKYofUoIn
C3WWabzIoDg3X5w6S6dlAZ/Cze6WMvaTyL7IJ0mnntAVVgZxjq7Dp7uIAsXKd44BXefbQr0mMpK6
YLwE44p9fig+8ljQfJ9cwIxLFKDnMFdbz4qvm3ozVc8DWrKTC/ScJOHF0N3PKSQPtu637jY2a1CC
HgrT3OR8xYTg5mixmjyK5cZ0SeY3SxY2hP64wuBW08CjuUlQFmX3p9gIiuLd7n/2y0YLfzXmppE1
lQo/3gqOW9VOiXq1DWGSaf4g84emP1ruhbQgIcwpbeiZQxATrwC8GqEz56Qq2bfr5skfmvc4lPig
0NNXANyqjWZsJrUNgLbfZcURAk2QOjm/b0UBFtd1aCmymI434tOPj/5RJXYiRDxjrsr7Ou6PLgEz
ZKEpOfboMbmOVIwJ0M1ONkBU9InAIHNAIwKN98tsV30qJ+KWEwKGdW/bdyAqTfpFJrvRilbQgOa4
gSZ0Ha1GnCNgeI9SN7HBtpcehND7iciCQXjG7vwqCjyBDfyDfAJaeh28Op2uYgfFYSVxMDZdRWso
pFtC1YMqm0y4iG1ELqifoHDnxuA29kQtoKC//bauoYna5FsI3j90KGFbqGGfN0qwdph4Y0CIginG
QGb61Ki4z3PTmdhgdhpvqrb7MPrJtxRVUrIWwhgoQGLsNWZz8jcBG+LJUArA0OshrX+UAyjtWnvr
yoQ1RMx5lDmZyDicDT7HfsYqQbcTqyBmjHHUoVOSjdNk6f2UZz/GfqSbxKCXRVhfZ6n1UoEP6A2L
dRVGheGp/dJ4U9i4h6wjMo0Z0ffUMUeZccAwUITXEhgGHa3EDaZFMw7l6FaLV/aW5tnId32MU4q9
1JLJsQkhmfoPuu2x3ryqXTzZESYJFoU/TVuXHkPS4r+3GVNSaxlFX1SuxfS7TywumTITa0gtE1gz
BFqLeF8Oqdclvrpc90tgGHczlAVaZXPeaXVBXDlB5bzWwgD1qptyKBUUGZNqmez0Steq7i0MnfnK
6RPjRgst8jscJ6feRj3FIM3cUsNDpGrD3TjnJZ4YdK3Bm+ekHlxtaAe/azs849UG1TDbU3G1j7iL
rM2YRAgsPSjYk5frRr0PsyR6iktzzoNG6eNtEg5EUsIVhGu0ZWFHgjWIjlueS2po1agoTA55IRix
ZjxQ9wB5wtjcjfZVOUiIg6KduQbjku8xgucqFGBojtV1b1Ra9beGnuZ7qiT56/nvJsPiPtucKFnV
ZMAyovvePNTaLsz870AwyipIy6bN+75eG+iMoNhuOflnKm8xAV463kpoBdI5NpYdzdh8Izt1qzQZ
WwQZlcy7bFQ9vCqgrCkjIImqDeBYYcQ3hpuCqcaXNvScZjr9s1pJ5c2z+R6VHwXNL3X06NE5/9Vq
tq+ZqU+KbL9ggkyUJbfnF1NjH4Q/jAw28hQnA7EIH0+zXO211mAfDJMINpgj86K6yrglLtodmjzF
YGliPqitg54LNbmYSKK82ml+X2jU2kAsRZF8XFFgW/8cFhZW4b0gtZYsLJYORuyNGIOQLdek97Xs
WLiP500XRRjYraGlDIcTBhOcQpXoeI+7LC189CCh94FGoR+WuO9ocxbi1tMpvezNVYgIvSIMRwVj
EMfxKaLqlGNmMMTU+N1rmxEP8M2yt2TPKTIYLmCHmDI7ajVgsuo6TIM6vKIp3EsmGyD2XgyAw6ug
hVPIZd9y9a3omGdJ12SFH2V2uh3qykvd9DKd50eXvsRlftXm1G/U5IVayrbMlwPRf5z/hEJvAYmX
CWvYjPd2+guGqCsGk+Bo6k3MZXiGL3tTtWuTX4WMUCND4nI2jKfEpC12CLY9Cdzsh4qd2dnVMaHj
oQ5HSQVIlIfCMzFZB0MAcDpwdinRPLQGO/yQDE9ekU1z0FJTxmcQRTmTpSxgjUEC6Ys7zomJUY8l
Vq8J0uxpQjOtugTnv5AwezBNlTUAYcaoytNwQVm1zUZBkqtGEB06TvMzdbbtculA7Q+zIDQ7sGUd
wiJOMgbdfGJyQSRKQkw7cYGpY/hRhcGEiGL1z8G4NsJtoweLdRM3/owgp/xodD+HGkWlBn1xsKqD
W8nSb8Gwb/Ss4lUKvdFMjYnfJm7ZsQs7fs1YXUSuR8zf4XRXp54SeqP+YIXeEm00zLRpb0h2YVRB
iP7W5kjpph5f82RTpdvzn0TkXCD3/m+ACsbtcXcpLSyU1tC6wqfDNHgqS077uuokvViiIGSC+Iip
8PAtSGydbk13qpCg57Twifp76X7Ulg0tPAf99N8gWeKghvysa6KuiILfKRDNum4i5liAgH1w8b2X
5NaR9VKLdgoCHdiBGB8KBR8ucHeJU1H05BR+OZO9TZoru9L2itZJEjW28vxZDP1V3JSgj8KUWE5N
GbO8inIXlKyxK93EW0ZNvRkgdXds1aYIjLZX7waq02Mx96rlz0Vcvpx3DaGdBvtaeCU08M/pD8AE
p2SxKH6A0hyi4VUNd4Xsc4kyXzTo/YVgf746NJramHGrA0RTxNgCl4u1SZYgGlRw4ByoFW6+YRHU
SXClx6rin1M4o8mMzmkZ3KD7ZuFexRPZzMlyfx5GaNUKhjtyaQP+Qt/A26HIB6Vqu229UnmxukdX
OdRSzi/72774yQqN8xM9SvTFHIGGS32f/1ggJxUXTzh34/qldzZVpXrOb7U5QIbRO2/nn8z3HDR3
DqpLF7bVjPWs452uHod2E7tXpeIXzS7KA6fJd616tOrW68yP0NnE5itakkN6m8gU+UXxBXduputu
E7Toch+WNCC4EgdroKSMxL2vqyCJnt1FclET7Qgka1CNxJx53Dm4HeGOeTNrmAiBmd/arp20rdPF
mzk0JG4qPCYxCA7NxjpmTOGF5NRPI2IN3diyQ2KGks6mGGPyjzK0NPPmUE/DrZvQcANV2f4+R7pq
4yxREhO0NtuQycuKLLahrsG6ddGOzDf0aGlP7TAb4Mrj1jXeysJTFRnfWrRd1hicA2cg5zXxwg6H
KFhsL9P3eg7tymoL0QHrGzxe9FWj8oXpauwjcktLoRSKwxAGtQuOB6qnXkrTbwTONQafcRTKhEQU
GKGDDiNMgdQOehe/20X3ncrPGolzSDwz2EpU4rjLH7vq2upvpuVKTW+Sh/MbXfiFVovGhenCGRsQ
u/GFwuwh6kwvxyRpM8CotcXcIeOWhBWhz+E2j8sYcvkvkzFb0lt9rrG+H3LhpLtcv7NkigmieAFR
1f+H+LMBV+eOPhttMzZs3caXZfyld4HW+oWsG0yUW61RuKikJ3pm0BGG9JiNrdPOg5DF+Q8jWioQ
PdHrjDmsKjQFTwMFyWqUG4mGVMS4JOg6LcA9lZXBRXnInyo4bjG4f/Azk9wJTWgdHh7xIIKa4m5B
V2YRU0+vI2+qd32ZBem4OW+WMACuMbmDxSozzUIURDyPFs8sL/uoRUfthVpsx9nvomtIaIA5dx6U
rRV3mDlsXK5KDBWD/fgzROmjtAU5HvcEcKAHplpW/E5nvKq274ZMBOFPOeEUjEBCl9X68JKLdkEu
DJEop6U9oCWTErxLoxnScgZvzjaDbWE23i8HOn8j+VFrs+dGMfLkbTYXXub+Y6TLVYHyEO3+j7Mv
aZKTZ7r9RUQgJAZtGWro7uq528OG8IgEiHn+9ffg+O77VNFEEfbCXnjhLIlUKpV58pwDG+64/dLo
R8t5jtoMmqSpb4N2Zwv8+XFf5p/KoZON729CEv3Sx3TJx2JS+KlpHcj+magveLx1Ot4ow6/rX+DD
eQH/7qxNirisg/1i+QStOShwa2Gl0CaFcnw5scZN0mlLAfXDmZmtcHMutyLCfPjOmHsvrEyiNYFx
9+mmzuu3gRuQh8ust79fDkQpDXDaU3SPlvW8jjZhwidkC7qIvimUyiYj8q6b+BCYsZaZzgs1f3So
yBIckjUaTVHxQDG3+DLSl2YC4/XgkihyM/luWsF1a2s7h2oqnnEY5jDsJUEAzYoxmcwKLSpZvZsk
unNE9c6jLWK/FTdAgj4P6eoYweLLDiyBxphUUY7sR6ef7LF+qpHZXl/JmgnDJBjHm4Pmh2eiPvTt
wHGkPFG0lgeq0gaRZosN68PBwZwfw9HGexR0+R9K05XEvDGoApRHUqTg/SvNGi8ynzVGvYluNJU/
XGiwZcIVQBHCZiHUxSGVoer4mDLsmYMiwm+N+Gp6bIf369u2ZsUCCQ44NEyULfnsIGfX5mj2KHzl
5ly+GZ5i+h0DS6cic6ClOG0E44+VaCwIBOOoR81HFOWJS1MliyyV2TBVgbh5aG86ik7MgecHjd0S
0xumwEKxJO6/xPYtAEt/v0487NG+M9GQAXfMpXHegq606FQGPu7cE/bedo54T7poZ2wYWvND6CjB
AQGgxgjzIkNwKIRr+QhDAHd5Y9zeDxF7ur6WdRNId9GLNEB2uliLkeuVYGAxhIRsdCzqHqOTXfHj
uo01v5jBxHh74Z2AQdrL/YoEdDUgu5qhgfXdQTnL/lJBvlj/azk5+AQ+iQ7Pg6fjsbcw08ZJz60K
u8Vu85KfFLN9jNxvfJOVKHdhZZHsotXRUyJhpSowuy8raBawnypTG72W1T3DOwT7hmI12j6Xi2mk
GfO8g5nI+iyhE5mGbln7mzP8H6fj5k37nx1cRpd2CqvJzbiHnTSrfa3cT8NXmt9MwnCFBXFUfp+j
OlF66RZj0crVdGF34dpGydOoC2e7rAkwseZlHXfj1Am6gbmMPuuoE/y1F4JLmJjAN4DjB1Wzy5Vm
QyiboYGCC2IX6MlyVza9G9L3cGseb+XTXRiaj9xZGLSAzSd0hKGapurFltQ4orWb345V8TUB6/TG
ulZ2kqMlBRiFaWN+fIkoaDVMjhOKIFEXyTvozfwmalsX41hurGcniqJcyIwNm2tLhDwS3sfILZwP
BZXEJiBGjtvMo4MFrrPO7YTPM6g8lBuV4ZXThgj/hwJ6vlaWVU7Z9VXp2AgdqNHfOCoTrkXQC6D2
FtXL2oqQvNqGDmwX6ioL7+CjXnR9ghWNePdLqPLyJwpllIpu7Nzqgs7sLJxD6BqzOtkhFob2XpLI
M2zlJ/W0u+7saxckP1/P4i4eQoFKlcJ6winzk2QCV+KutgNr9ArrBirrAwh+S82vMcPZTreS/i3A
Z34rYeYRHoJE2lz2DTKQCc9D5ZnHMU1AtCQwRhYQI3++vsyVHOrczHJuIWQtSbUUZiKBZ1D4tafl
C9NzvzHIIS+2nHHV2nwRzyVENBAXMVkO5aD1zoRFwS30Ir/V2Xcpf0Vd7Qu8fq4vbeViBtkzukDo
B5mMLR2SaLUOpBCWRmX2qCl6Z5ffrltYdcUzCwtXLPWxihSHBTvuvCzq3Ik0zxCq2HDF1YWYJqgS
IMKDxH2xa43MRtVBhcernehJt4cXKrem6ObDefFc/vMyhxqUhRcoh1rAZcTNJf5Z5SacfQifwxlT
lb/aKHawwnVesiwA5aXNTvYvHbz8mWr21/dxLXRAiAfswnOKYyyp6jNWl6E5gks9dh5i1KKy/ods
g1CfNkLHWqCns4YblumAHX9xpCtT9cSQgCPF1D4BEe0PueWGY+Jynu47h7hSbV1lZHVtKEBwfEBu
Q23ocmdTaCZmPWMZSCbpJxYNRwt6cl/tlN4WjXnK2tryJiZercp+lv3Qu2YiyLFivX4TqvJosoru
iqZUbkTo2/Vd/9hdwEcHEgVp8dyBAmv55U9D/wt1RyhleGVZu6agbm8x1+rQTemH+Gjk4c7swTCl
la1rxolHgJYxs1OCaY8OkPWu7N3S/G2WW3Nt844sfRHXOZ6/Jg6tsSzdwP/DPhZIqLPG9tErxdJ/
J0W9z8lbNnlafiqUf30n1s6xbQKzicufQyV94f2FrTXonKeZR8BmeCj1lHkJFcMpp6n1L6aw78ie
OOgTl2eZObIOM47F5dV04iOa0oP+atn9y/UVfQRuwoYNK0DxosPxAWiEhqel9DkrnSAKaifirWvk
qe5+jeFP2vdHRzTCNVvdQy/3hcghMMGS7muGDomZlmwk/GsfFETl2Ff0wU1ziZauCpP0cgzx1OyJ
S2sPvIdRuYP6RAg43shfW7ERMNfOHIjYoY+KqxOc7Mt3TNqa0qoieJARuWH73bZ3WTF5cgsbt7qw
MzuLl4xT2kJzcg1l++6tGR677KibGLVCe4yfSLEr+n/I5cDnCAKvOUyjv3J5YCWipBb2AgfWAcU4
quua1rt1RTbC5NpxODczb+9Z+s2aJq4J9EHBM/TY27nbYMjC2cKDrcVihB58pjkwGsvmN86BUryV
OHPDfShOqgLxtX3g+q7JArGlxr26ojNjiw8l9CqvVRrjemO6W5a3htzXYK68fubWkpvzFS0ifVJH
NVBsWNFY7TS79TIMEYr8rpFvRvcvDv7fepbijR0G7/o0gqmIfCmcw5A8VcZruaVKunqMzqws7geL
98lQm7DCnSMvPo3FA3DmXb9x+a8eIpQ04Ad4g2HsauFtUdrFUuGxF9HI5+0v3ZCotn6ya3A5aHJH
qO4541YiuuYQM6MWhz4NnkXLiC/j3FCVDYdAFh/wtHTjKgqcLZY4Z83Jz80sEsSGgDZH4zCjoVz+
1iZmB7xzLZs46Ex7fGGYCgx34KjOTBcQkVb5BeHdN1zJvT9yEmGAz+lSzUNKQPJnx9Ca96ElcgYz
1dwGXLqCq40CSCde5fZ3NU78ubOqtEDBgTgvcRjzp8ECOU+nwvpLif8F3VggNz6nJTR5G5FHyS7S
WNeg2QQaDZdgJEc8ZTxtsCljWIPLNS7BxW1QPdkxkFwVQWuVaXKoK7t4LMJyUq6M0yp126KxPXsw
i10JtIKKGky21izPUncQbcHdEd3Ae141ZHIta8h+atAF/TzqSSNdaQO06IKcBG+pgU1IpOsyaj0W
F4Z1k3Q29Q070l/6shviU8tG65EIxYcAjAt9FNiDkT6A9bj1gVSOLFcwTJ6xFMglTNfq4TvrnKS9
MZpaRUHcU/uBVKo6iqiyd0PcIVSHToREp6wdpft8jO23Pi6jxm3bLt2Tqsl3ijlFtot5U6PHKFl/
Cxzk8C3URdx6/aAV0BkyinQjTVg7eueOs4j01dRP0O7DoVDoldXhfRs+26goOcnr9Zj1sRGIPAGt
p5mRGMUB6FJdnr461pkgc/VyHB6y/ADGvFjfjeUbGGndIr4N7SPVDtdtrp69M5OL62VwutrONJRb
KgCPC6MUqH0UT1ExfbluZ3UP0W1EFxpgNZz0y6Xxupy6LIWdZqgOPdD+eRm/xdR6Ltp+43Otb+N/
tpb97mHMINw715kn60Cc7/r41DDpjc43VgTTFNQJpNK3hGBWnhYzkBrdIgtVdEyMLOIzcB1RBUgw
KoD8FJWPeX+qhh+R+DbmXmzuxnpny1ecbhdzrEbRuLnhy+Rzk36/vs0f4/flrzAutxlzR07YCPyK
LgG+MXypxsTP9MELhd8Xn4T0ZL3xWv3oQLBIzRmHPLMKL9edmZhklaLJvATDRUWp7Zh0jn24ZWal
sgs7eIagh2yhl7lsx4V9ZxXplOP+660XxiHw24nq0Ah+Y1G0iJWR9J6geNo1sjrKHMpYIOR2/t61
5l9hzfTJeKJh6PByf0MCZDJJkMmr8l3yX4kYXVphV7UvmvrWjfcYHB6nrQbN6hafGWWXRnUVplHF
8FEHczrExPrciHaXV2zj7l85N1jc3GtAER1TZsu6g47OYJiDSRX866AVVPcVf1W479WDA9GLKlD1
SYVbEOGPcWG2iX7hvKW4/RbHBrI5LW8ruE+tflV1Ar7y+zAcgSD8df1grO7hmZ3FwQg5z8fUxtqq
+iZPvzcqIP3TdRPzZ7h8Kl8uZeEbFfRzAE7BUprqadJzdwB7+HULW5u1cATHqG1TZFhEAgw1ovYx
kc6TDQJfTNJsmFoNJGf7Ne/n2bNDFU6MXgoWkzkPmv1Tqy13GsAcFrohuetJ6Nbg0vn71eFEzZh8
6IBAlOHSJKdlO/QOarxGw6C38zDK+6yTO7pFqrLmCmd2lgNovajpqAvYESS7hWZN0FipP6XRRqzY
MrP07CHtWKvDTAs6EY4BI6Eqv1BbYPOV0jiSRIy8WxCMndl2F3YA7Cqk7qDuWch+QrekD9mu7KKU
Hs3WIaBLqGIZYNYKpSun1O6lLruAVmP21elVd2vUswZkXwH6c/1rri7/7GcZl1/TphVDDo2f5YTd
Sx6Sn7XNfDt/uW5lzU3PF784cySrp2IMscl2/4k3BXTrMHdaPgFxIPQJGdpntM6vW1xdl4NHMqph
c46xsBgVMimEgfqvlE64i0vdvMlpl6C/mG5RhK8FFAxLzXAawCaRE15uIRTemiifTbUtvavC/FFm
lnd9NasxHx2p2YUg8wqx80sbIkziZtLRBCjBxh9VmKE/GPqh6XZgbiP80bCE27QbIz5rYQzbBxw8
Sp7IlBY2NY1DWGFA5dccItcmjZdO41ExFlhZs/G1Pr75wLuCGvaMcoO1JZzLTnhZTdLI0NVT7qT5
Uxe5xPpSGaesv8mqt+u7ubqwM2uLyoat+mZSCtYESl0OFMf1BkWH2s23aHI+zp9BUgiXJRJOjmQI
Q6yXn02bqrTO5nWNpg6q5mZHufIlQJdNrXmxTfx+/AQAtzeWwylM7V0IXZi/Xyt+AEpfQGTN3nP5
C5TKC4hi4S4SrN6F6kfrCF8BeK9zufENP5ZyEK1ROkUnExK6HyB5k5PwQs69dVnXJ1THxT5UTus3
I4hh+TSiv24K4/X66tZOOfB/BJcRLCK1vVxd0fGCSx3I38iC5Fal0tqLyj4M2oL8um5pLYLNyDwQ
FMySmEt+Oi2DFgHXVI7WIu0+6+PUV1A6JjYEr2rmfMutsX4wZdQDs4XOJN6ESE43Nng1t7YtbLAO
ApVZPftytabsrGhIbNTBs9CltEcn96Xk7pB9NccHmTwU7MGy9lPZ7K6vfXWXLRR8IAWL0tESnk4c
u2VRbyFj0r5pDKJCeMpn0cYDZaX6TpBOADWMsreNWc1FuLGqUBkmYKSebQi3Gvd5/jjET5ZC2Wff
1/e1dWsYu0kyr0eyQb6g9HB9lWtf2AGwgMGfgI5bhjuMFTkZAJEzJumhc/rdDLZtHk3njsbHfpCu
bVcbd+9a1ENjDSRQDEcH6778ng6+JqlTrHhwvk0Er5NHBRx7Df4pe/Cjeov2deWAIhDg7TcHJDRG
F6HAKPMCY1nljPp2yttyZA504ioBYmWG1IOi0rRvGqcON1a5lvkg8jBoOHHw2gKKdbnMPDbaVCnY
zcbdwB560+14i7HiDq9fqKqcuOm1zm8HLTT0Jnxi/jUV+zxZBXgoRlUxVIjje2k/BAmL1jdgOFLG
TS9/sPJJRD+v+85aoD+zQZeAptE2Q9OqYKPm7MkwWldB22DQf8RmcgcwwgHt9K9NNH5BadM1WnIs
ki0C0hVnuvgFi+CAWg7yYwe/IIcmMAdNWl3fg2Tn1moG3wTAbpTxVjyaT+TiJYU+2R/5CMwCfsA2
lSlN2omw3NOKaLL2mtlXn9spCmcRwL55FqjcPpW6ZqqdYULo1Q1NO4ruSMSSg13kHd21KdNvYu70
zcZZZiu/jFKKfqgJ6DbeyJef3Bq6fMjnKoMZm3ttcnaF3AJArZrAWcLsAVgyPoj3dJZKRntEMAad
1rE0UPAFIOO6V63kKQQz1rPE5Pxs+PDQb8eST62JJ4NSB6OMoON3V0nD5SLc+JRrllDum6noEBs+
YEutPE4TI0KEl3HvxeCfzvmNmT9Fxr/YQY4HxgpK5m7r5XdxUofVuAPwXZR+S/Qfelke6gGRNja3
6FlWjyRDOxy9RrAIolRyacvQaMGEncysevdh/4aijKuLA0kTiKk8aPmb1d625o3q3oS1gXteO4rn
lhf5ZZcZlRQVshJ9PNnliWRHg2hQ/ru3xRuZDtedZC0rAMZ+BgjZeOp8kF2KmYjUqOe5V3B2x3Lj
eexeeVcEUZTvirhxG9qfdD25czTnpibhl+vm19YKAC9EFOy5ZvznK5wVIGTbmC2k5eZbm7+PpnCN
nEIv2oEEm/4ZznrbRFvkVOsrRiZizcV3DBotTrc2jFSEEVY8JObrgBlPbST+QJrES6zoziI9hlag
uVpQzwx/KrY1cbCWqUB4Cs9KtMkBvlleKDQUxO4anJa8vnMK5PJHp6/RXx4B/T44PHD4noe7FORz
MWqBu2SLc27tNUgsaLHOJB1IfJdTQRWXYd1CMN3r4yNBD6oBJoBpvwVig6Ud0vHIwhNUj/7+SwOz
CyaGP5iEJZofoOOoFPMFg/Hz+C5pKgUZn6Y4cQXy9Vbe23H4rUt4s9G/XwtNGIwBPQGmFlC6X95r
tMpSaTS5x0oKpeLMtS0kuwD96Jj1uL7ClQQJJBDoqoLJFxDo5YRrWLBKt3OMxXXmD8iD7EFl5zd4
F/KmOtqgyb9ube0r4j0BTAtMoY77p1VxdnTaNATTO8eTAqnPyx8RawNSJ3oSEKdExvvYcd3r2nAX
oQN53fTKnl5YXoRGLYfeTT8/ZurwsQ9jr8mAWEqjHbW3aE7XojBM4fKa9S7hroscVxsnTLwoxIdm
ojcMbVjc/HdCi3xaVEGimKsKscud58kSt1Nv7Wt9q0S6uljbQHhCxRKHdhEtskmWhsiw2En7CvRY
rdVu0TzXaDBf39SVSIipEDQcQP5H0XlerLR10C/GmUSaS9qbyukChGrPKskPLWsOmhqOabglt7GC
RpvFoHChoqGFx9PyzcIK2wbbL2wm8mjmB2nekGhfpQe8PTPnICZf2Z9M7S7jOyN+g1yUC+1c035o
/5o8F3k1HhTgT8HtzaBtennXtpQPQhvxO2JUF5I9o6+2eXKgdJuIW55uyXOsftH/rJmL6YFuGEuJ
Hjt2GtIEjf4JtQZ/GJhbbIW8tYCAYgb2FxW3mTrycllhaox920549OuNB2AFOi7tc0aKW0GT54FX
T9c9aPWwIPgYmALDCB26LZf2an3QJd6KuUf4CARfAWGOXdLqLitO4MABgW8on8PsXTrgtpOv142v
5LOoVP1n27i0DQlvolfonAOyGAEmHt8RsQVZnU/A4r0AxCTggqh9gMR0Wb+A2FchnBAMkqnmBA6g
AKY+IguUx+srWbufAfSaYXyYYp3hKpdLMVvMubMGHd264vleRoK5E1PRk3Ii7nfmkO5Fm59i24Jx
4GfqkcWuiEYkhpH5Bn715tjlatxI5v9cVMvVAzL6R94FI35L1IAakTTELT5uhUp+lxK3h5Z1af7E
SOYt0+cxdgRg9o1Lyy3Mas/aygOl+kGqx8qxDonZuCEaqLElb0PH2gtDA5p+q823vnUmtUHdgQoV
W46rdHUbRyOHF2Qd5OTjmzb5HIcu8CSgKH6LWXFk8jOpqWtY/auh0l0cV26lbw16rDkK3APk2HiO
ILldhFJ8ECIT9OY8STGjIxkZDsAhA5ReVxup+rolvHucP5OKf1LNszsY9bsybecnbMyMg0PEoe7S
wErt/XWXXItYaNei/W6iEoyJ9UuPHHSqxZhRhbYPAClFfZDJT4lpYrbFUrAaQWbcNJ4DoE36UKbM
RkxwNTHmovMyDI1AQOlnZ+pVg0RC6946Z7Q/kZaQgxJ2cVfbNblzrIrcsqwAlx7h0VZEm0Px0un5
XH4BhhVDoMsCLWSaDWrOYhV15XbyLsx/ttpvowlssCUb+zLbp1vnbG2rzy0ucptRFFXNZ9nMOPtS
6l5qoC48PvR0q9u/djec21k88kIV6nndwo5mpDutBOCMD5421EeIbUMrRWyEj7Xs4tzcwoN6KuQg
e2xk2nyeKhAAFC+9fNY1Pw9zN+e76/5KzDncf/hwaBqg2T+TVi0ziylWsZ1R3LEogQCXqaphqPY1
IF91gCNj3VSNUdIgAp56N0Kv+l0vKuNRM/lIbxpbdehVFmTYWQmFtEeLQkkELNw4PhljrtsenShN
HxF9yn3RZ8w+yDAZviUEowWeOUY0EFOEMBg5UXJblxwCFwbmRSvQ8ne5CAZTq25SPdcCObstzYwQ
7D6tTn7yRq8PRt0no68rrkm/E3EGFrwhdO5NrYyBGCRO8Ugjpr+WBkk/m7oCE5dGnAlZfq1Husck
CTGFmDfxsVU9Rd46ctCzYYAOv8Fp7zs7pKab6lr0jVSy8FH1rF5oSfvCH9uyD9q40b9ibAFnnenS
wlCQioS1M0Vp3EQ9hIPdpuib1FN1b4p9rYAOAH5xJpQgKZtHsvQDLw3weTZpa0wuLwaAPOIhKxGa
QHB/0yeCg7Iwip2fOYQ4vLG1+e8kKshRUS73qBKMPk8xh3UDPD1onhrw9Llljk12ozoeYx+afa0H
ECG0B1udqV9lMbYna+J5DQrLOGzBJduCSQPaLOZvxcPmG5HN6HhJVFc/2ppkLzm0o0LXLEfHbxyN
/05NbO+zndvRPdQz9NiLxjTHXASb7hg4jYOuSqCfQHDtZz139l0WGgNG3Jujatr4Zur77IhCl3HU
G5TBy6HopWtkAoK3VQ0P06qBZjemOVJ1yszcCQytk5EP3sYMTHRdeNKNQqsOI3iGIj8xdO2kWviu
O+ZG/tmoRiBhQoAGmVeNU1n6PYTX8qdiiMWtVY2UeWUxlZjcGcpyFirLazMYEhHtYoGWg2ZO5IVV
g5yAf4Ysu2vQ3CCPhdllAHX2pI1OWlPRu6E36oAiCf6OefdyD24NYFMLeIbaeGKshvd5yAN9NkRU
uhw2rqoG3qOgaRyDXS009qI8Gf2XRN7TxM3iA81/V5M/0jvL2Zx9XwkIeNWgxoOJz5m+fRFX867h
ZZ0gM8CQ8B1GxO7N6GcC0Q/QvewNmBv7bocu+G2ppFunAMCzfCMorYRAEGYBxg9YGUi8l32ETNMn
Jaw2B1KDuIa3N+/anuFU6qB+2BLjW4nuSIXRz8RfSMWX4S8taqZGG3lBntQgY0DJOgSxRIKpRm6k
qMTaFU1uMVgQb3FbrRnGwBMGGDG7Zn7g5yBaatak0VDbaoH6vS+UhX7qYQxfQyo3vGltP1FVATGh
AdkORPnLpKQYe8TrEoDpsGaoo5UsvyH60KYu6G3Bn4Tw1fpTRJLMnVqr32K2Wcm80Ml0gIZBbQek
7AvrDR1rOfWwzqAFXestLrLwmMotFcyVdAAsgRjQZ3gSAMywNINSpFOIAukAaYLKPECBAjf2q731
VFxL7wGVQL6KnUQFYOmdozUUtIgkRv2wV59L9GlRjBsxSeQ1gKNDItWK8CtEnIyAc/cstNwRl9zX
sGu70k2jKLnLImLfirrjBxFZAJPjNrw1qp4GhKUdiha1lYR+0vToi6YWWMKNqhNb0zlrRSnsFhD+
xoz/BQj40il4JzNTbyFqXVioFojJFWkWpNNXQTOXiK+YnzFSXzGykd6secO52cVnSupMGVUMs63Z
B4V6peO4T7dEAeffvshpQK3CLKCvZijNMhltUlqPnY7kuEOdOqLiIYnaDQKFLROzO56/J/IKBzuC
CaUSfOFQPBmN/Ps3y9yjRlMI1KVzBfrSRlXqdpfWkJBy9OI5q7VvUZjuICqwkbvPGeWH3TozsygI
tDKtrMaBGQioF+lDjhkFIU8xd1Me0O6TsvbXc86VyIdlYUkYaLVA9btwAVWieqjMGjz3o/DzvHmI
JztoBoZBhNC31bhxm6yaA8fFPNc6d9cW5uLJKq2WIH8PUW0lUxqYpYV5CFB6UXEqtlSSVmItQw/6
f9YWfoE5jEGLR1irtIepr13D+Fknp8bcCXRosq1gtPbpMK2B6UGcYJA8LTyEJWDfFP2s5mL9YnbA
7f3Q/07jV96Hftn+HNhWi31tM8EDAYATBxIOJapLl2R0QN08Skqg7TAWmYeFO6VscNsk9kZhj15r
td+ve8tKwEB1ADks5uLnfGjx+ZQYcp7PFA15DqjYYD1Ekbk3kB271+2srQzpIcW7HRTIH9iFnHG0
Jc4aALZ10E234BZ1MUcjKiSHWyOf66bQS0P0BR/EElhLQxAbTCkAVHb1Odd1wNHeRuD6ivAwbtVr
1xzEwvzY/5laYmstmSCPIoCqY4LLqO57q/SNyfJsnL7U+aZqv9liXllLXfHB/jO5cBHZZiCxGWDS
hrJeWbxx5G36oAKmJY9Aobr5PF2LbtescKHvU869PjQ2MEYrycAMmwKdPkfSgZbSpZuiVdlV8YQd
TiGYKsFczbXq1Gj60QFu+rrfbJmaA8LZRZBqnUG1mRaoHMqDU5q+hsS1GRJM7G1cOWuhBbh8TFxA
gA1fdHES6DDyyhkBP427LAghT+AbWv6iDX0Q2ypwUi0YhnzjClq75s5tLsKZHcWW6GLYTKFtn1UU
FcKX6/u3dr5t0A0w1CGBrlgehhC4PlaPwC0WZgiyxdRNBgDunA3u3NW9+8/K8hxkmEfrph645Knl
KFZo7zLh9zN8V7OhdxSxfRdtaaCtHb2zhS1r/HlTEGtKALi2xCcrfXTC38ZwlHUwpY9CvVjdr+v7
uOqHZytc3OJxIw1dzuZEeHIGcJUFU/W+ydO/6g9nVuilt0sT3UQ672Nlo3PRxyioJ4JunN61+Hi+
c/OPODtSOfo+pOcwgmFr1xgOpP1ZsSdT/rDM4B82baatA1jOQdxfLKeN28YmOTatQ1Mg1hufygPk
knj4ft3Oqvud2VmsKK55i2Y0VkRnd2uTH06hez2Jd0nKv5ghuymS5F+ixZnJRbSws96MpwkmVYPC
aOgL8VyPoM5EC9H8IbqtJveq+2FKGfN2AGqgq3X5zcaodlLDnoNTpLlpd18AidbJJzPZahmsOgeg
EPNcH3jLlsdqCrvR0BUM1eknU520dIdRZS/jQYl60j98tTNTiyOVoSRnDxSmRu1OTwzXUG2QpjcR
aiNJcmdu9ZVXz9aZuYUzUkmFzqt5C/Vyl4jwNuq3FMU/ylGAZAIFh//t3sIRleRKshY2Bv6tpE8j
RMXF4DrjTQNm/2mHmT3wGqbFoYkPUITzLPnW82ereRzB1lZrr9f3dzVVOP81Cx8FXhT88Ay/BoJY
bXWLbp5rAzHa1ZFbWLccKZihY/r4VmTBJg3Gn47P8tkDCAjkAkGFgSHGRZ6iWdCGcuoRtAeO8SWh
qDSV/b3WIjchyX7kuTtllT9UXzHxjQnscEuscN0+ijKg/ECeAmD75Ynp0BPtpYZJj5ZYR0o7CJel
bta+6VbnMkVBNYnZXxV+Y1b1mekb0WGt/weMLKb70cef+eoWq89p2wFFitV3/ac+s/zQqPzRmVnQ
y/eQG0eUeYNiSOAaQxCZELXrkXNYzV2lNlVJ1kLH+U9ZHDMAaqEv02AjMo5JdxHo/BdeZnoZHTbc
bV7T8oufG1rseIMp9nkmC6majfQ3eacOdAMKt85fra6FhOO+RPUlRttAbPWQ1qots87JPKWK6QyQ
VF5+bMAKkq7k2O6I5i6YAkzrJ9WfFAliaEAk8YMY79U/YDAvbM6X0tk1OjGcrLaEzRKF/DIw5EhT
34pVD+CIHL5gpKJ/vr7Da9fc+SrnlOjMophkoToCi+CsjLXbpAAXQ+6KwaP6KU63KtVzdPj4Of//
nmJY4tJaSMoxNgp8TjuD+FFeHwpA2m3+6/qa1u6b/9b0EcswVQAvz2sah9bLwxLZCHTx5IviWOa0
1dRcDYlQX8MgGwpYDl8CbFKDWHkLJSTPFNDemTxdfzJZ6hb2q2N9B2Y3zUdXss95+NBmG+dj/Rz+
z/QSbVMPmpk4I0w35bDrjZ1qW19BF0z+A6/CrCf1B8uE6POhu2FXAwamDFhS+bsId9XoGdHJ0HuX
0Js09u3JmzZVkVcP/5nNxWmwpynNSA6bFkoHib1LddSHUeuPd5p5a4GZNAwszZfk23X3WRuKuFjr
4kzIztHalMBupjqv4sequTctBHeoPN4B0alrjY+qnsh3reGG1tYZWf2mAJQD0zTrPdHFDUvQCQTy
EPj4NK/e2j5+kn3v9eI91bZopVZP45ml+Zecnf1m6FIQW8NSHqZ+IYRPMStcaFlwfT/XFoT6MbyH
An4KAttLMznpBgB3MKuYahh/sOMYg30R4mjG2NeEtBvP31VrQG5CBgJ/2LIN55SVIpqOUSHNQMoU
UiBEhae08gnUkN71ha3tH2YH/2dq4Z+0MFJw/MCU0DCXnNAGzWfMfPuFZe6vW/pTYF0GznNTiz20
zUx0nYKpPLutja8Gf7SK+7a8E8WPBDKq01edvJPwYHSf8uQZDFR8S8d1Laae/YA/MmVnvoImrFWj
pYzUJ/+p1I3u3M3Kko7xqORW92ntSjo3tchzujJkNQdC3qsn+3ci3pNMurnV+YUGxwEitWPpxvau
fkgUKgGPBPbrA/G6FltaUnchPmRmHoEufmsL4ZfdP0xyAGn7n5lF1kQdgR4agxlkkbdNznYTTMjB
PADbt6EFtrKHmKsGDaIFIDTmIhd7CGXW//tcTDORno1lHvS6gghGZD/GqKr5ZjVglK2rq418YuVF
BB43jAk66NCiqDhv9bmfgB5fKCVyz8yl9gygPvdbA2Hl+nmY3X1xHNA0RCd2lsQDn9TiOEwlDXNF
8TAGh4jV+roEZQhohb46qHCk0AIi1ca8tbG2LpDyo3IPtUqonS7WVeYdKoblDHvDVAHFCHTaduDJ
hSxda4KawDxAEiKQBnMTUztSUA7adhSYjdw3U+xWUY/KVe+HVh9Mlv3/SDuPHbmRpl1fEQF6s2Wx
XHunbkkbQmpJ9N7z6s9DHfyfqthEEdIsZoBBAxOVhpmREa95ETPJNs2YSmqEEFPk5Km1ieTIuTxJ
Cyehhlcah+CkKkPF5Hwphh73qT4H1JhWFTaeZCOhHYc/kvrxcpylvaZBfeUfuC4fHAqNNhWoYtGP
7+u9huGk6x89EIio56j1weA7/m/hZqduJpWjaIxTOO9TZvm2ZN2F7b3vfkq71l5V9l96BqBqDSwQ
l1uw43OCbZIXQV+JOjTmzomxmLNqO4wkp5KB+tqVdhyz22yNlrm0cpNyN6AOjqQPXURPbrTejzvI
DqVTK/EmjX+mw0snrvHkFg713wrh/xdndiCh9Ut3QeIz0sxDiwqQbmuCakvjJs5X0Y/TS23+yXKy
Tv4ZiswLYL4bvb4s1YBYhvTQqw9Cjwpba6ON19QtqvI7CPdZvkN7CTHbvblWal1cRgPU2kR0ndqY
01ScnEuJboR6MvS/N2ktvkfFV0PbyS3KlrhGoWvQ7ON+5btYOjJOQ842ql+7fVrprKJelZtxtJ4T
RVg5bRcX8GRUs3PQ15Wh01pCCIV/U2joNCJE2pbBrRbFb+2q7ORSAYRP/H+zaM3eb7IeV7lZM4tG
0f0o/XsDo5LY9+6pgV3lSvMseObOolBZq5+rf4I5nUWfXWpWZtVDbjFavzpGxbYIe5CMT0Lzw/Ve
Tf8my58lc1sqL7m6klMuvQjOIs8+lECQ5XQwiYxNhSOUCPnU/o2mh/elnn2q8ng3dE8Q3/aC1zpR
+Dwor1K7JqG3OvmzWkik6EPW5Ux+VPyI3UcQjU5tbZLwvv3txpCOvMXeqjWb38WzCPli3E0Axkvz
q3YYPLFPVaL6kpPWz0b14Ha7MF3ZyEt3CNq2/xdlLgA6gRszQSOKpnKnN9yuu1E6yNpXubLL7uXy
DbKQPVAUEKEHQ8nE+2b21QTGkEL65yiyTIg30V7PXwdLeC7F1IZ+hX2HbMeav9IhWQk6f6qrMI7+
P9O9zZys/aS51yEPSl+jXnpjeIGtpyvX/3Sgzg7cCY4HrQHJDzLB2deCzJzlAcAjR5Iec5Sm5PI4
tGst+IXdcRZk9mFoiZ64tUKQsX+oeaXHFhIN5GDayqW/NpjZ3g8EUwJRMMUxv/tlt6lQ0TL/3n8J
ACMAv+mN+ptNeX5HpAXmmRhZsAnjjRq/0o8zx+2goTGary3O4rxBXOJ6p5jyQdDCkkFVZyKhcvd+
bH8W3bPhPWv1378CGNCfKNMNdXLpjREdpVggimBQKI3twtzq7rZovnhKQQt/ZcMt3bHoOEvQ+nXu
CHH+XdHp9ip5Cmck96X3vVMKLKpfde3RGA9St+0aZAhW9sXCBUiB1jAgx4OnoWJyPkJAx6YaT8lg
rNU4uKJmY2wzwM7mTaEGK+Nb+oINTkEAtqRkQAnPY2HdmsmuOeFO8R7OoqMlffKzz2bf21r9Pirb
khP48kG1tEvYHshWkTAB35kdVEOhx17YEVEDsCjU7kZQ0WgYXUeGovSfQs3f9/QcIq2IplBCt4n6
6CDIbwq0/DEz1/oYy6PiCWVhT09PcJaKVZ7s5r2nZZuhLuMfKWzx72YuCZ9BaufPlSG7WCxnsXcN
CD++icfRuNEHGY8GSbL8IyAfA2USCx3dxzZNpAb/Z79oHVFJ2pX8beFOAt4gS9YE9aXdNJv9XOv7
CnoEmGbasRRX9epBy1o7hhqmZD6Cb18uL8HSXp5st2DCkvOr1uws9fQmb/OKeH5d2FGG6suXnnRc
Fx/M4B8oKyCm4I9gb4P06Ly5Iahl1ijT2MailN562R+2spHflqjWOoDT7vBSCA4MfgXTsfSMNtDN
mJQ5eCp++F79WIEeGoIs1krdfTVTcXgCyiE9j0EvSxuljesvna5EB1lNtF+F1ljfYK+226ptlNDu
6fkc1bTSPvPFe4Ot14n5ZIaRFu2FTO06Ry9a39+WrR69ab6Acr2uVA46OtIvb1Sod0iSJ609bBZu
JqxfqBfTj6QmMbcyaz0fp/oBF2kkY+8yL7uJUwUwjPH3Bx1qI4Av6fuhETQHvUNaNBGbjnJq4XYM
x0OUn6l9W9F3pVvZ9gvHHKcp57cxCVbIH2iGaepnajDx4QobQms+YMxWXZU9RdR+n2T+kfW4vPGX
MltCQomDbg+PfQ4oMoWyzAtsHCGd/hKjPSetLTWBHSebto92kfUly1495TVMV0QFljjap4HnGKM+
byKxVgisIjBZAKmvBCe0HjT3mxy3dtFBuLmyij2asYGFg/FDaXwOvC9jdletcQuWurtnP2V2u/Q1
njiNzk8RhHKjIbPVSfS3E0cTv4VGtVHKg5zceKMDUdxDsARsbPoPepNoZuOjCeQfVNecUm0oLuwr
BYC0i1BGqN37vm6L2copt5QlcIvyyUBjnfQ2Z8eqbNRy4uoT0psiWbeL5W9usjenjVzuwuGqxHpI
N1a1paeX6SwbniQgsaGERgYudfqMT1IhN+endNGEmM6+yOqtbMWOpj/m8qMs947fX1XqFuDA5X29
cIGcxZwuwpOYqoHmuWqC2xTg3IwxjP/h29Qp0OIYChkQfkA3lyMu7qLTYc7u1n7ovN5Qp5DlVsx2
mbpPxv2ElJCMQy7VdpAfLe9WtZy6wELkMbdeL/+A5SFPIgvsIJ7Ms8XlgZHHbQwVUhRv88yp6iez
pns+bkGMpBzZl6MtvcuZ4f+Fmz+qoqCIcldiVUPR3yjyIbPuhvbYFBshwRQYQp+rv+bigYZzov/o
S3Ut/vKu+hN/9tFm6C5AXGe43njEUUgN3nI4duJmCD75yqHHkNkLV2Iu3TenQ55lCV3A3SBPMyzL
j377Uxzv1ObX5WldugFOQ8yS6rxt47EXmVUfdn4GikqUdhogCCs5YKFVTiu7cgMspD64EUOOhgSE
kuMcISZ0ktWNCqD40bqCuyi2pm2V3wN3b6yu2VIoaqsoFAEyVj6Yj1llorqD1+WbXviapY42gqWK
tgpsuX5cA74tZLrQ1ydJa3g7KHDMtodaayaC0z20iYS+fHrDe3wbhu9tcbi8YEtnKnLj1E8423ic
zJMQqRV1F9kC7rFGw/s4NVSoYmqsIllf1bifDZXIjdJbYnqjCyac3SRsutgpvD5ZaZQsTu/JL5kO
iJMzD71dVWwVEY9yv3+sxvcs+FyDDBgieqPj2qW5OL8WCmLosKko28/m19QUr0S2AWTQiLuKawiq
gxj158wyPgsxgKHLs7wQjbQI5Q8oecgCzaWtxAAhGzMLCyQhkzczr9uDHJjl1uh44Za+K+4vh1v4
0EHCG1AAOUy1D6ZPvtcGZmHB2xDD0bSbIgLNJcn4NNbqmvrk0sho1mEvryGDgGvo+aIFGK9aeAoV
G0nJ936ZbtO2PfaBcaibaiXlmkoOs3sYSANkA17tWOTN2ylN19F0rAhlhvUhMfq9b6xJ8y1NHJQQ
Gp98eNIHpRbXF8RCV7CoDWueybib/MDWCj+V0fh5eYWWPjsUI7A85UCBujBPZQqKbnledgXYF5DP
YnMNoGJrte4xF429WJd3kVxgrZnvJNf8sRJ72tvziTSQmiXxx9+Yusv5mtG1aULfGIuN7A7b2h23
WR0jONbu9KK87XSfe76yEwGhs0Tbp4MfrlRDFj70aREpXgEHRcVvdtOXTVpDrRcLrnU6nH5e9LbS
tXe0efytGgqJLRqNtL086KWVPYk5v+6RyWBTtlLBxYSzkvFV5DGUxghFXw6z9DlMKrfypNYBu2h2
hiVQ+ATDlSfGlLUXu/69kLSDNpYHXZF2l0MtPX2wq+EyMjm/yGTmn15pxeqoUY7LOnmTAqdUW9Xx
QHdC7XciEWhrUzhJ+xqRVbStt3LGLNz0Z9FnIzV7wGJeQfSq6Y0tgtTwOYJu1+Uq0JJAGDac5fcD
4mubsZbElR20+PlA38ZJElQEFfnZ8Q2JcTRonbOF/PBBx3Samkq/s9zimzTIV6Gr7BtA241veTbH
xkpyvrTIEAgm4ROwe7Bqz7+f1CwHs7SMYsN76Lar+id0Up8ET/xcjNaXy4u8tG1PQv2eh5M7cRhy
EwyLSag6h0s9pMl92Or+Ri/VtRrs0vFq0t6k8c+8onl2Pip5qE0FXD+XBoVQnnJfOlV7vzya3wWA
+cljgYMwgKpOTr6zZUtQNByHSM4nG7VCdcTiehx+NNEhjhU7rT77tX6te5+G/Oj2z4X0I7TyTRHf
CvkuGQ9GulcHQJjb3NtjrtUpx8s/7uOqygjrkHShGoTq+Fz+seo1T81amN4SrDnMuZrE2wzye2g9
/UMcbCgxfqeLxA19Ps+91SotvUC0fLBh12hGhB1NK1T0Vu0FFkfEkOCQ/Tb9nZ3zvpCXbhdg7gdf
HefCJ9R5Bve+T75dHtDHjQNF6HdlewIcIPxzPiCrxzjTdKkv1V2s4wNdo2HhumsU9qXB8CVQRP8t
ZjvPU6tG0KrS52XR5n18TToq3GalDLcXfKM3dNVK/+PjhzdVb2mtQQ6dqqqzVZJcdEtGl1JDabjk
Tc1ea4yNnq0pSC3NHerZk96nAh91TldGL0WJ4pRHd28cEveHHH++vDbTKXz+wTEMCOWMBZYOWe35
2uB22g56AkE50ZBmtN0EAQj/GjkzO1SPavPzcrTl0fyJNv395LSSJDdQ4ohoQadtRxHR1thwLof4
eO0wIGQtLEnV6KfMv9LCUgZvzHgXiY1yJ8TmVsq+WP2TIb/KY4NsScPTr1jTT7sc9AP2XInNQtdq
Hn6dcKiana/tB+SF+mQf6IBQKDfma+yghe03ueJyt6EUTZ19+kUnM2n2fmi1vULNqSqwWdgJo+hE
q5ZTC1EAeUEL0dWJrWDNNrnbd9ngNaS7sZY4etZD4hWoR4QbeQjfhlB/abNXTYidyH2E2fKOrf01
JJHSUpwC/a3LCytN1YfZVj37MdPfT4ZcdVTD3Sn3tqxHAaO4vEbrOHAirkC7Nt/SJrtugW5Yo7CN
u9u+H1aOsYXJ4CFIHZnLD4bgnKEj90guh1lfIBdovvBe8xDUb6tNVMVrmdvH/FdW6XHSvkUwG1nu
2bRnuRQEtOPKTTbgjNdilGrno/hQGN67pjf3UREZKwiChQ8TaCWKAUCb6dvMWwBajY+mXNYlG3i8
AbF2XafF9vL6LUwfugSAtOFX8V3OHzRdoAVmKMuoG2Yv+fAUp/vh7/Ekk8wiXwVSRSiyzr/9UTOj
wo20coMIgdMjXIKwLpLI3t9byhKH7veEbUNrcj5bQRO3XhcTp0BFHBVzVzkUwdEUdpdnbOFGm55/
OtfLJCE475aUKQ9R6I3lxhNu9PRJLg4jPolrPI+ldeHLxhRRJOlCKff8s7JQzusLQy35thuIfeah
qa1d0Kl/XeFgztjKE0gOWqgxu2giT03oBDJnyYitxqPhFjb8XZPa2D9M2kmc2RUzJOhxZz5x3ETZ
+ZP7gKF/QhostbNhpd6wcOqfDWma2ZMDKYg0JTQbQg3ICei403aa5WQFStlS+1rq73GJr/WasNFC
Xfp8IqddcxJVqFNlbEuijqB9UNmz5J+DhFAZB1FmG+oRpTwex3Utg6A/IlB2eXoXDgoAAzjAAe6c
2mqzo6m0qjINU7ekjxJuwOeAjP77BYSAadCH5M6RPngcJ9Qz9H5qVKUYogzA4YwvYfwcjCt5wtJA
SHngwSgmj+S5JkQrR02epUG1CYoaAtCmI427PFULHxaJ258IswcwvhAjIoBEyK2jVsW2UAFy+5dR
cKRyFE32puJsMxRKrnQopFabuFWcivaWtOapuXAXcV7/iTA7HoS+EfsiJ0JnPQTxVkhRwwOl7Nqp
stJgWooE44XCJLLvIOemFTvZ2Erfs60R19wMyXVZU3ciifiRBU7tHi4vzFqg2cLUTeIHZUYgix3W
SXhp8pylnwQ6Ya3tuUCugV0tG5Qg1Onu02axaNwjRtwVFT57HQZun4vsThdQKXzXBgdt57p7V9X3
sbrjta5opQ30uzFX9uHSTj/5CfoMWFskZSMOAz9hBF/e6o9qtlKXX7in0Eqgp6+TOkwo6POFE8Qs
jXCKrja1JNsdaUvp2rJU2rDwLy/cwoF7GmjeUjeFoWoik5GIA1BvVOyv1eBqeh3zMtbUneKvlCPW
4snnA8syQWo9nXhNeEhzp1RJwXaJtpEEO09+GWubZenAOJnH+RVpauCktJp5HLF2ECGbf/fqFYDU
Wojp7yffWFUrlYrTOkuFCnf/mkh38RriYnk3TEBuqlsSb7DzEF0RRkEaMIoJY1DcNN7WV/b9mgnR
4qZW6X9B0AFCNTdRoPNkCGPDQPpQBDGd2NZaA3YhAhphaFeQFYNYmaPWoqh040Ieio1OAm4DznGQ
EK9WsqLp85+9aWipQbJFx4dLb/6mUI1orENLLbCvKx1B35fRZ9oJI26IeXPvryFDl4ZEVYlHhUlX
4QOeqIhVfSx9Knh6LI7Pel18Gnyr/PvCCGWYP0FmJx6UixQrKoqfXVDauCZc1brKhaEfLp8FCzM3
QS2kqRMztUhmh04RulKY4jG9geDm46hqALLBidBO0+y+KC3zyVWL4iWIC20l8MKhQFEO3xseZ7zQ
tNknVLe+25hALTaBePTMbWM9lPpeCm+L6GtVowTyeHmcC5fVWbjZDa96DN9QJ3rdoG8bcRsJ+TYs
SrI9B7+Qle24sEFw64CEpgN7pbAwG5unWnmTWC25ZXFsk2gTgya5PJyF0+Eswmw4RhxruJP1DCcH
OJJGmyp8UpPbrOqdy4GW5u10KNPfT046v0P4FO9zElXxseoyO/Vwly+upQwlZlh8l4OtjWq253Md
g95M7MpNMwrFfeJH/bYRCu8xH61HMa3llbEtnOJ8YFP3CKOz6QQ8H9uAyVw+aIRrrcc0OZbBD6td
2QlL0zcJ7am0iREfmIM42yLqk0Eey02Fr61md82hi8AYPbd/z86AmXESaDYWV3YBc0YEMsMDtjCh
+GC0jto4g//ktyuJytL2/hOLjPl83symDQEgEqvun4PuyvyHEgcNJ+SjuPUmVt8sXxg8v+/1RuFo
8Ep6lG8h3HdRWCnVLLT14JbgrMMnSq3mg0RaV/vFSMrOJ+Q5bu/EVeJ4ul2Jr3L9uY63Zn8D+mq0
fl3e4kt77iTqPPdK0C6Tq2lsZvYjj7U3uZS3ZpV+/m9RZs/LLoutPOkYG2nkPoIakcTZlWKu6SAu
XR7QiKdGE20muuznG8G1UkSFVAZjiL+y+NAlT2MW2W1pjx0T+f3ymBaAcxMZ6E+02Zkn+yoeZQHR
aAvrX/2oGwy7l9P4R8++f6glT9toaZXdGAA1j7T7q60oxMEGh/Lq6IeJ7nRlbW7rKP9x+YctLikg
yd9F5Ml35nwWlCBW687S+V3JQxfdxZCHxad/CIGYEW4eGqWleYjWjD0zShi6NmJD3Eaw7avcTlx3
Jen4nY3NEin6hiCUJpFfaNSzjRNkSjok+sDNFcnbtn5reBU0vuyEobXrinfZsOyibTZ9DhBFbG9r
ZVDtrhh3VfNlNB9ivzwKknpFyeFeE10nt9Y8X5eOntPfp5zPdecbcuGGsGyz6K1Wb5M1mNbSjj79
/0/xT667TA3VSFU52mSOHiU5jnXrGP5VGD64LeC6lcrX0s45jTb7frBfEEIZ1AKErK9DOZUEXrU1
uOfSnXoaY/bV6I05dkXOjKHpFkYvCu+7yJGHlQ26ABSQaX8CRp/EJmk7zxbGQ1e/T2KGMsqvnWfA
wjyWgFkz44jShl5dqVRCi7Vn2NLYToPOVquylMJ0NXZr136Koxct5o10+w8sPYZGojqpRpPszyFs
gdG0CRL9RMmjbVAksNra1zH9e9vL8zCzW89MTFeMChYK46gxc6wBy5dxRFVrsPGftFVl5RZfXrKT
cc2WDI5s1Ym/d8ZQ4wUJrkULb3gL3CRK6HST0UiMyHcGMNoq2v3fH2inczpbOdkHx66IzKkrPgbN
l6jZl/3V5RBLqddpiNnHJchGNoqRRBbRx0+tKdsDXvWVUb6UsCPoB6yU3ZZOJoDOU48POY8PqLli
FLSgcgmnx8LPIey+pxiSXB7R0nHBc4L+Aor/tExmh3PnuS2eKtzqQWG+BWjnSZl+a/raSpil0jhE
vT9xZjtRgrJXlDFx/CT4VBWfgsY66kOMoMKwUYa3fhT2cts8V0G39brJDjDYmEP86fJgl96Hpz9i
tjtVI5GCTpyuvEG5b1wfH6tqG8bqjaB7V7RGthruFRnhL4ddm+PZxmwjWUPfm7BRqdjUeexcAnWl
Hy9HWRvcbG8qQVaD5yRKGW9MhtF/UnBlV4CNfIuja5fm7+V4iwflyYrOLgEx06PCN6Z46tZ3HYBN
qfUGsesfokCwYmtOwjJzw+U09kUc0nkrpsqN2O81z+maW0VayW0XE3fYpKAqaeZRK53lW4FnwECc
BhNkr6Uq28FV+cvQHUO+R9bAiJ2+/TasecYuHiYnMae84SQv8OpKMYacmLgyReGvXmvsbnizwrt6
VdVwKQXB2xlMMQxDEBiz4SHkbVAE5uvTzNsyvW3821K9r/NXZXwEd/j3K3YaazasRhbGocmIpca+
7evb3HVU/LeEbmW/r41p+h5Opg9JpSDTsaDa+E28zXoTS6UfgS4jUlDDqlc2ZCnb/zSyOQ4Va5Sm
KL1pFvP7zPtptJ8CMLDWGkByaV9M3X7QX4joc5meDwxzXbETDLqIGpRXM77Tu6sRvVW3vpbz/eUR
LZ1Mp6Fma9WrcZ81OqHwg3Kzb6Jx1Lyf/y3EbJnSDFApb2YyHQntl+BByN+L/u+huxMU439TNn8B
W5UaJa407bmgUbehiB6sVOEGENCwvJcsV9xcHtTi3gNeQL0M6i51i/Ml0uvcBL82Pc96+XWE2boZ
9d4pu+FajFNoF8objM6VmEvnLVocpIs04Ka6+nlMS/Ulr+xo7yYZqnPTiV7j5ODE6vPlsS3HAayv
0PEDsDUbm4fSkgodotxYaXfEmj3EtdMSvE0+rGy+6X80fxcC2SQDhpYzYcLOBwSOIayqkUks2m9V
DixQgWC976Mt8kdKupXWrHkXv6uTeLMLK8lTr5N74snjIetsRXa8+osh3ab5X2OM6UlIyDtMRrUG
7jLnA5MTQYrrIKw2mURyuO3qWxcLMPn4t+tEFFQCZFJDasJzJFKiRpo8jDEu5yGUsxuwt2XvCGtP
vY+TBtqJQv5kZU8xf27qIatWCNtepYtdOpgXY/OV5GhgPuRrrMmPR9F5oNnqdKbng4NR6Bop7wiT
J7yRq++XZ2wpBOBolbosVc0PLEXJBFgvtGbFlr6ppF96+56tqfWshJhzaXuriWp5JIQ8HEPtqIh7
fHUvj2LKFs8/m2khJuw8xRRw2NOKndx7uVAMYi2ZFMgCTDlqGvJetlKyWRrFaYjZteApodiP4OSB
nCGVlXsHhFi2RZP+9WuKkSiiSGEIuQvpA8BVies6qznRQiX5CVMf4XKoQbdAhJ58RcRXUKZpdHny
Pp45hFQVsM70D1WYc+eTpw5IiCM0SdIAviD27kZL37ct5pZH31fsurSTtSbRx+P0LKIyK2y7Berh
TTtdsZDZs2LbF8FXDBdvRr1d43N9vJUIhegf6hpUDqnNnw9ObswocKdbCa2W68irn/SEqp5Q6C99
5z41Yutk+vDp8oQucOnPg872SiUWSK+KXBeGNz60OWoMifluhuPGMr4OhoFLZbAbSjMG4yU86ll1
h1/KXjQ+ibHrWGp7lWrGLo+8lWfD4g4+mYrZOhegh1w34VdJ9bhzm/KuBwGc+cXK6BdnnMORCrLC
tTxn0Klm0DRmz4eS9F/1WrVVfBuw20S7Y+wPlSGs7N6lw5hXylQVh9D+QeG6FtFADE1GFSdfaiXd
mVLxmIy/0la5hui+km8sju0kmHy+mwpL9wx6t5RTKjxr0ugQVUfRwiPluqqPkrkmTbK4YifhlPNw
pVcGWlkylaPr2l2LVY4mbvpgrUWzNqrZW7wRdFFoXb6RvrZsQfnmB44gfpPCt9a8NoQflz+OxW//
ZEzTmE+O6hY/eiugPARdRLb7QHaK+ofXp8eYgt9/izS7PSshLQNxyqX09FcW0eGU7ah6Sc2/x8Hw
tXOygEmFAIMJ1/mI4EKqRihZ5GyKalO8vav72Par6HB5OIt33EmY2SrB4yStyrkZ8joSHTcLpAMS
B8r2cpTlvfBnMLPlSQNVrMyGwejVDTy9nWJ8brtjXu91YVOYXy4HW94L6NODFcKgWZyl71qfjpYr
sL+RU94IDemNXtlKYdh++vcqwCwSUlXm1HGZksPzRSr0XlJcndmTA0Ro9SeleDN6AU2npyiVNtLa
nbp0KvHgh8gI1QY03XwalZFmnk+6m5aaHZV3Jc4cWf44tJ/LNUXGpUkECK3A3INN9MG0PVWbwQxT
ct7Mg5vZlp58L8thsE9z7QHNrPrl8potbcOpD4lmFTL/wNbPJ3JCy6hJ7U0yLOE2kb27wet3l0Ms
TB4wJgYDchhnrflaZZpXmmMIEtUSHoP2NlRsycgdnfKFGaxs94Ui10Qp59UAZYQW9fzBVWbcZFnO
Qvkhcqvju5ULDnaLdh4Mu4AyhqEgUCx2A0Ww8SnV1nBhPE6Yr1nqCuMSVhZkDYSD512PMDOTQYsi
EJcyPX4tDP0vhjdEW6nuxBGTuSh6SV2h24qKlx2FQEne68zUNy2yz8/ocokvuFaMd95AGzZKhXpn
hoHG28cUbjqlbO+aWupgFmgZOyJXouIdxn71OYp7ZaNVUv4ZKL/pb3opF5C6yfrvoiBoT1VhGndl
bLkIUCb+AVRh/zNo9ERBTB3ItomNETZJo6j/0vs6qxwl9uVjPvbCtvPG+DiKvpEgyBmh7KhGfnhT
uBX9S8lqCtHW2loenKEfdAOwgZp2dqRnlrxHBl2F0DUmqr8NpRwf10o0KtC1nd9tY2xltobrtr/a
prcq2zdCP9hYYWMpGxdPlOMgKf11KAnJTRUn3YsZjflrJRSfoGs/EKo99FlqgM8Wx7G1a8NCCtKX
k8laSlZ2QdvFXxujNjejlMdPDdXug1dZEuwFGZnItKf+D44gKPOtqkddC+JX1PeqFitbPRTDoxSn
8jaWeNbqOExe8dEIyAaU1VEo2+JKa1vzOIC+aClc9f62boWmfo/cRvKuEOyLgWcmuYlTvR5k20It
DeWq83t5U0dZYtlKjzDxJolL7EjoAufPahmE5K0RdzT26a9JXqKeI1jWrm9dQAGFoTe2qVbi134I
0Q5qsNzQHdXywAJKoRvuYHvD1Szy1ntuxqo2n+O4b4ZNC6HmLe3q5JCrKGVv9DGJduguDT9EwwNK
U0Lv3yZC1H7CXMiSHSl19Ww/Fiox5VLz3zBILMwr1SusF5Lu5DAgmCC7tqfhwpT3Wt7Z6IZB10il
pr7p5dxIr2jjqCq+PbK4TQvRz+zMos1oKylu8HaWWgak1SDP+Qa7rN01aaq+BokXuZhnpemVkIji
IXej8tBDSt+Y5Zhzsse5Sj8hko3Ujjz3RWsVyWlRcLltlLrf0daWryo/LQ6uUFs3ShcHMrG9CNsO
sfYOddyFTwgvj0dw6pS8xz6QtpmLdrnaj55d5laL5pSmdZ6Tx0Z7xDQeH4A+6CWnGBXplxK0qNxU
bUAS1cq9a+te794oghA/i0bW/bTGJtgO1hg9Dl1WHzyv7F+kOA75AkNzvI7S0HUST1Mei0oSNkGC
foStMOadVrQRwFHBK78iVR3ItpHk3hc5DKmF5kFudg9umiZXYEAF6qNiHT+qXWU913LhPSRgDb50
QzUYOzFSrP3YyW56GA2huvGl2OCa1wJvm9SR/tjmMRbXnSnE0k0txvmTBn/jWhb08FemkSLa3WhR
RlbVqtuaXtpYth6Zbfdcd2m8CcOivtJHY3C0JAm3ERyhYe24XrjssH1Ca2GSRsMeeZZrdZaRaGaV
cCw0qegIIyLWfbIxMn9DPWbH3f5JK36quJPaPgdnY0dX3wcvc9LsVhP775evqQWGHy/0kx8zy8gq
UcwrL5pu3thDrOAlSRMnNL72veKMjfcrK94LT7vxXZLOGr2pau1tu3h5nf6AWZYRY8Nupv1U7urC
qzBtnKZInbSSAZmqmBdJB1Wtt3rsOwntAIR53lYmYOnuYvxUKia1YrQTz3MBQShCkCrcXXr5PfJV
x6/8nZJWX3Ppx+iNgW3R56j1zHPi3Oc/+pVUZHEzUK8wSHx5/c3rcIDNsN4yAFUDDb7X3OY7n8pV
m16ldDxWRjpVJOa3NNCr/4WafsrJqyUT8DeoG1DiQl44gbUVw2KbQcHBHXZoX/Vg3/tXjbyS8S/k
4nBlpzc0Wjt4PMymNxJj1aUcTBLJFaiN3SvWeIdxFFGESo1NXkZPwhppdCn1gtCClArkbcTvZtmd
7wnCGDeEDKpg02HA7Mk+MnxHN97Uaz4qC5mkhEsU1UeJt4sy16FvU79Sc2Ug9VLea6+zjTW20dL+
OA0wze/JonEMykVmEqCpiwBWoprcpZ37OcbcnjdhXDiXN8n0tc33iALDDqnI3xXu2XKB6uD2Bji2
Sdvnsnv1wzdPX6kOLk7ZnxBzbow/CEMudITold7R+8qpyv1/GsQ8vU/dUe10mQhN+d1sD43x6R96
HLhHTHYc9ANoc8x1XhQQHEMUSbwgAh+QD+YhWVHZgiR9TuX8pvXrx9HHT7ro1jpiS9+TMumM4RoI
Z2tO6Y2UGMa3KFebtpKQDvguJlvSNcEft1X80osrwNel3QfDzcIgDCkydvj57sO8rqmU6aqKpBc8
Z+Lxu2Bc92sn01IU7G0kdLj4Xqk0nEdpfJ6ZosJ6hel9BbXT7e1C4Ur/e2SDAlD4T5zZt6TlVt0F
kchoUHwWM+NQjfFNRuIYp+JKq2hpk+MJb8I+m76keSOxF0rMX32Wiev/JjbHGxRWDn+/y9Fk5N6Y
Huk8Y89nbWhFlaubDo7QGB4ks9Rwij5wN6lM4+gfQk1bnSo0+jrzQ7yzyiiODWtKEio76K/S9Cc2
VZdjLM4YFPXJcQ/Sujb9/eSgG6S4KaxQYDj9QyRqtiuvYNiWjjb9JMBsvjzfC9p6cKuNRxcZFpWt
Fp0dr5kRLCCP+VgghwIs5l+0rs/HoQdB4WeRPhHYxOJQpRH1Gq0eBkfwQ+HoZ119E44FtdBc0RJp
45lq+DwWYvUp6/BMcROpP2TKmN7mJfr4K6nn0hyf/rbZB1CPZomWIFumTFtQq/0xE7rd5WVcQApO
48dTaZIrons/u0EKMQyUzkTiNhpV3obKs1R86WT/EGG+l6e0nZKfeS4+tpq/ksouD+5/gedmJkCh
zSoYmHg3lHad4f8/0q5rS24cyX4Rz6E3ryCZpjLLO0kvPCqVip4EHUDy6/eyZqeVieImTms1Uvf0
tEZBAIGIQJh7N5UmIxZbvl30jidrEyG9+7lONGpbmBas1Jee6rs46razk/jUMWOSNzFAlu27jprf
L2/qmuqeyhVeDIXRgkNNxdJK5a4p3hrlyqHPl0Ws2WB0rS48tCBoBQ/XudqCLGF0nQjHhrEnB49M
69ZG04j67bKU1TM6kSIo4ACIjbyeIIWn7y7dD7K+l9U/H14Zpnfprfx8bJwYkdmuYClr3HGmvyj8
mKsS7V49CBv4n6iYY5hJTJO3aN9xRh1l4KEFn50ykqm5Z7MqSfqvS3EcwM3C7eL1cX4WnCewDxyr
mLqHmofNdNfmEse+KgKZQrgOBHtA6T4XEWtuz3oOa9tMn+HLDRrlAXrV/Y1WnYgRztudS/y5DlbS
ZHvLzDGFsDPtF7WU1LVXlfdEjLBhXqEim1HG6JuZdiU95s5+UEDc419W3uVjv9z+P1JMoeLLvbSa
ixhSdMefs6Pa/gCSkqft3THUZFDIqytCSx9+gLsGbTTn5wPwSXs0urT3M+2YzhhWyfJ91r5jElHS
iryaAADn3n8liauykChyYbSxqskf6Ma1DxZ91abXpNrnVY0wad9n9yU4mmNZZXB1P08k6+drZEg1
xH2VY4AzAVziQ9kfjeFlHG7K7Dg2/775Dm4JgFsLwCea78SbW2Ck067QL4lm1tsWxMjqXcuJAtZt
mY9dvVlLHLsgECCdsPz7ExOEoCIrswgnlwKTvDM1wr03luwvq+KqnTsRsqjPiZDcbvvBy3BoihUR
bXxAzuiygOX+i7q+VJqAHaMujXDCGzqnrAQSNs5mxtu5nxJ/jovrevT8mHbbymklb8I1dT8VJ6hC
3BtovKMQN2QRKcx4M7SfCIOyrmPZsoTDUd22N4YScjz3Z5lcYfxqKpCU3Q3Z5vL+rWnB6YKEA/IG
bvG+hyALxWFgn9XJVucy7PAVpAsDMELL6PeSd/7a3dyVA9CfF/NahbFSIzd/iIvX1twDxXDIDmry
oJgEuGypecz0p7zyo0QSVK9t6OkXCAZejTBlxXt8QV/eFtMjMpsEOXYkg4iXpX/hFlFiwMXCECZy
LkIU5Kh5Obsj7G863erKe1NuDFk6Z+3YTkUs9+7kXiltx3RlETHV2n2VgYrXjjY9wPMua8dq0vNU
jqCHOahu6FBBTu9tveLnoIQY7YzrD8PCmFwVJJNferejjIF7xeBCTQwdNGKA1fxCCDGDQRQBAaRq
bUM07Y0NgBQG+KD2OEYoDg6SO7Byqc/ECZea1SmqAhpiDMB6o4rbBOg43DE0gSKCkmzoij08EyWo
xoyQzOX2Es6wMmz7/Cru7PDymclWI6hGyxTHmHqIYOXtrL1O2qM7P1Z/EZdhIUDudkHYgaMS/H7D
Tc+uZ7ipkT+iOGCl+6qXHMvaC+1Uhti5poF5quopPNTkFgE6gAMvLgmw6L/3Tk30uAl7ID+BwQcA
a9P95U1cex2fyRb8ygR6Ds/ikK2a3zIa8vyqoLs6fZmbsEueY2vXG49Ts+c0MNV7w5ZYkBVrdSZd
0MjcSEyzGbG7ZWz6ifregm82T2IS1epLTWWoLDJpolJ6RVLkSwwHvArN+G0yEGxXjKjlAUVmyb4u
Xy74azy3EcQsI5Um2obPDZeRUZ25EVZmTc2N1ShHFSku3sd3Depy6KH/XleogffaA8+jW9dMQZLw
7fInrJjOsy8QPEFduoqn5VhtNjIw7blcQ+Gt1QAa1MiGzlY39mSxwiUBnk85qBUWO6TWIVHiDTWt
K8NjJNcLzKG9/83CkBSHhwXEvRg5qvGcFBXgu32r2QPjcK5RTN1eFrG+oD8iBNtSpCBJV0aI0FCv
Hh1C8xkphmPOtln+clnUqg9YOjUwr71grwtKqaIcnrYWRE3FDsSLqnEAD52ph2n1QO1Gct/Wrzug
3tAFsxD6iWCmUIKG62oBcwYy4g7Nf7W91O1nkk3surA6YqFxVLfj0E5jv9B0UoM2e7B+oadGEjGv
bvHJlwhXP0m0sZvZEmGio5ODMqfCMB0GitqAJxIDKxMlnKaqc6+3EyxacUBgaKMzq8+Dth1Ixn4D
I0W2xytlPR2kAf/ssRBL0AxY5BaFuEl5HUFAOmCaegEujoEE9OTZdxhYIKkMdmPVG7qAaQJ/OvIs
YsuRMuv2ULcQGg05mZCncG16j/EBrZbh/K7alRNJy5echGSW1WC+zYSkGPmvFDMKaNtRHcn7Y10I
kF1A0u2igUmwKKnb9bmllr3Pe4QnLt1knbtJVBmVxfqu/SNG9Lx5Nypz7kDMiPl6JaiiO0AKcU+S
25FJEXysi6HUZCwq7Fi+s6aP3rvLqiD2/j2bJSLJBQ3nP3tmCDfKRffLpGEgxofr6fdql/5SWNW8
Vnn2W2NGEl62W7JFCXarLHrXyyNsXZR/2FPopU8ACijizWUpy9X84kY9FLyW8X30BAh3yXI610sm
vKuLODFCk9pxYE7pX4WSJ1KWtZ6odDp6CZpUYItSkCPhCbfVQWgVgQUO7UqX17Nq7T0Tr/ilEo6h
knNJdVGmhrZYPdsBmZCOUhEwWn/2UA3vVkGL9P9PmhACzOaQINMEjRjb/tCx5nfhoHOUMg0dfYYK
gkdup6T0vFpiAld142SVwu0dchPNHUuyop0eaYnpQPT0VPO20A3/8gKXP0hUD0AYgZABjhOTGMJ2
mg4b+irFzapctEX14KatUzLpSpgjAajOXVC6ns+NYndZ7NopAnUPg/zorwT6saD7TWrGwCaA7vfj
jVf6SfsYa/u4fEvoRNpMRk25+j44FSf4rxrgWUxlEOckwD6zbpwqI7W6i4w7iz+n6aYc/Cr/C9U5
lSlcPEYBdFkUkBn34Bs291VbkNG6QWSgOveurEFg7f2tL9j7zoI0aMOGnd+LccREumvVyAOlzxhH
MPptpyDdGZPMOC4I1kA2HN3AiWXV+0+S2a8a9EewePV5E9kKhWAWVUsGOXN/1vS5wbNSAaGg2+B+
GMp+6nMy2BT9pG1QW8OWlcYWdMXE84ZNRLNArYyNrcjgopdFX/o2Qbv7posrQ4F2z0iN6tFDZX/L
RskNWouN0DEBpih0T6DMK8hoW/DEthNkKAmGsiavUkiXcIbydTGE6Ie7AdMslyDnaKv350SoYJdY
6czqGFNESE79nI186yRDQNG1m6b1BsOJPjPRN918p2p6yKwPI5+vTe25UBViABitAmysaczHNqq2
l+/1uhqefJhguFQ7HkYGsDrfGIFDq7zqA/Ij22L6ZVopqYCYQa8ddIMN+8tyVw8ahF0LYCjo1sR+
iyrDGxjtydiPsdpZTr/T3RiValkxbt2QoJwIm4Wuiy8JOzSKlmi8w6Vm7eSD0M7HuHvYY3bMwowO
YCqfzKQOmING0jmRbO2aI18qmf8VLdgwkyP95S02bLDZVdo0e3B9SFR5fRf/iBBsSMUXOOsch+eh
KRdklDAhOaFI+P/NYf0RI9wYWqGtrEDCxk/zMei8LCzsLuTAa74sZtW1nWyYcEdQoxucbnFtbrq3
5o1bP3gw/vkxG8AQuRtk05OyzRM1vwegST3hfAot6Pi1bR/t8f3yiiQqIPaZZVnEPbrEp0r9NBq3
0ihu9c8HFqSF4Wn0YomgpED1RbQ4L0uobvv2sfF2l79/1WqB7AYAQRiMAfLguY8CQ0ztFB1uaa/m
R57bxNCyR4s+2SbdtXZxYKNsjnr5E784gBOJgg40pa02ng6J9rS3weeOZgNlZ9XvQKi4vLTV0z8R
JJw+99QYbQAQlLi3Q2eB5hJdRTJ0ntXVoKEWQ0VLqV50NTmflQz0xzABHA6mLMa9OgGfKlG/qUAY
7mdVcl5rUajmouUH/GNoERDHpcyhjqK6bJdF7Trz1dUC20PtQGK7V7UCuIYIPkGLgqa8c61Q6ghU
KDa2LraLoO05yYoG3hODEfGuSlqi1JInxOo2/hEottUkfU3TkkNgU29d/aZtw77+rbpPmgznSCZI
eLbGigv+0mZZmQKeij4Aplmev+ma782SotXazTUcYGWDqG/BjVj+/cn7K+4Kr3Fchk4hHaO9LNQ9
Wfl+TQLq9mh5XgCmcX/PJVBgSXpehXEVVED8mWKu4C96JtGBgu/HcBNob20hkDQ7zZi1CBK8nPkx
R1NbkCCSVbjE/aw6cXS1AGIe6CDul0G2rGdZ1HDgN3jai1Mgb/zbdo4sf8r1l8wKkvyKyTJaiwoL
ZshCsADIJrxZ4cAFRYjarkzGBoz1o/1cA6OkvKXmFo8s102Q3Lp1ZYZixRrhpY/yKfDAwTUnJil1
HWBvtgZ8Z7Up2Xb0AFWMnnUGv1TIysIregGAAgOZXrw80D683IETzStSmjIMp2KC01M3Lp1+zqYq
Ue7V1ZyIEIx4lTJYPgsitK4hIAsOen7LZBAvK7bOBYgRKENg7DAcLByR3QyZkVIImQ28DWMMJmM5
+QZ1hsuOYk37IAgvBQBjI40hOtlYK40Oo2YLytDVCCIMFGyYuTUwk6WQCq03xTVNHi/LXDsj5Buh
7hjIR8+zsDaAZNAsZwNgmN1yU0V0jyyGxKauBf5Y1h8ZQu5sthL07ueQkVNgDIBk1sAsebVMx23a
PpgxnzUHSb9J4n+f50RDEcBrPDQVwX+IdsmraOq5vAU0300U/U7Hx1rGNr6qGmgsQ6c1LtWXZIU6
ghBzQpXX7+lT42kkNn45RQYz+3L5mNb0HGRz/8gRjHhSpZjQ6iGnpn5ugDX9RuslEf5abxQ6uHUb
eQI086Ip+fy6Kk5ajCAdhPaV9f2cRXQXAe2jnQ0wOahmvAPt3bxtVVoday3Zg4Ptu8eBfVjNcflw
ebXm6rZiKmMhwUTdRswBaWZlRFo+An+8GOOCdJ7TvfA6ie+cYqS/JrPCtGXGqQNWBtvKA9ZV7k2S
J7ZvDBhqBCVXVu3wh9fbKncw2t/AOR1Ht+MOqOPsuCbpPN/FC8dwqtBxC8zB5kiTuH+2AF/Zok2a
cpWosZXeYaShu08UO390vRmUMZOO5O84OS+pxzUaJEDquk+jXIMWt4BcHjNglOrZbT0sz4iITi4Y
Kli6qfOp/uCJMsUEww5qGAMb606rGkQzjTboVzoAOP6igQTHCVCyhX3TA7/O+XECQaiOVRcqgwr8
sdDarapUxyiO/8ICo3wP+CZQY+KzBSNvjXFp02xeAOycWwp0lgmVYGKB4/GyTqwZR7BBIXuFWqgL
9BthPXOjceaUWM+YsXiDQmu0AbNkEzQOax7buJvIHNe6rxcaJzaAw0MdPSdPlz9iJWrzkCpf2LLh
QlFSPN/TJBppAVQhoEXWCLKNx4zmBPjPjD+P8SQxmyt34EyWYDXNKGHmNEGW4l157dZK+mvwWRaO
IomxV+UgL4J4B0H2F57RjKHoNcfY1zTR3ftJR53QUgAs5dlAQJhtq3q+vIcrHgcwaUiKQdNxn0QK
iGrMU0wqY10e6G25gVZILnver1jLMxHLkk8CD9YDrG8CTLDPwZWWgffa06agZzI6+HUxyCwhmIID
FeOCOHW1elpU32zf2hJTxdFjpvy+vFsrkLMLqtwfIYIalHFiddmiBo3zma3AnNCYf6vUvaY9G8XW
AjgKZajk3QxorpLpxsr7C8IRmgIuBZ1o4nDhnChFlX9iV9sdqN92vCsBnH+T21d2EnSYtL+82JVY
2AOOu4qpSNCJY1fPz61koO6d2kXlKd9HmbnVxvEHagGHOmZH06x8dTb3lsFfLov9RGwQYnDIXZpz
EfdjlkOQy5V+wQmDvlTATHHrZ3gkYHGWm9mbd52rEWPChH+WvsXWh9r0j+6kk0TPXmF6g9ICcgy6
T6r2Rw4ud7PjOwrAvEJnkrzumrIhi4/4cwHMw7ji+d4U6PVVGwt7o/fpgaOwXtfj1ei8Xt6KtRM4
lSLcnHR2qwFz17icHeU3JoBJgX7q5kZHVDud92rV5Q+56m1jJyp9OvK7y+LXbAO4QUHOBnQoDUb+
fJE0ihUME+FGZWO37fX6xrD+4sWA2a4/IoRIqmBZadjLpbXU9J6p5UOWcH/pAbu8krXjwr1ZZksR
wFgiUI45dfnsDBUeJq2HLpp5o9N575WTRIyzdkMX6mY85jC6aIg71jgRa3WzBjFMojU1KTxcHWBk
WDxQy7y1Niyx7I3LmvHRHSi7oUWRBwXA4/CbFHwkSdW0n4ijJp1OsrEHkg9giutAtVpl8tsky+9A
v2tcA0YCeVjwhd/qfZaMJFLV8RgxZ74ys6gE8LWexaTxoua1jzwAbSVa2ZPe7tMj79r53jM5feoy
b75iKJYHrKezS9LSBsBHDX6qmBiUZpmP+BottUDAYb8Mq4hZWOt1vVMqzQviMYnuXK438PC6wzcg
YK2AYGuyrdGMXkb0zm2REkruWgbAaBXRwV6pon1eK/reUcAF7Wg1OmjdKJg59VDn9qZbIA3PW9NS
zKPV4HlCkmKoS3BbNu5MOl65v8rRNHbT3M0vU2trJeFORu+MGRl2AlyQPiITYHxCzHOyp7EYte3Q
lPl3JU41gB2kNqqWCgiFJTZyNQ5ywT6tweWA5VZ8seme0lWFg5cU2uOcI7im6c0A/o69iRzQC2rj
ETA1qmEMqDK6N5o7ZBUZ0YAkCfvWburpVwhuqUASknILX8G9+TjmDkCZhu3lK7Rmi1wbwKCYLwRR
vchMzhFOdyZrYZVdDYx1Cd7eNIY1ohulqN9qtcbsm7untiy1uRbkucBpBdOvju5hsWDkecCLNDpk
SCrtqKd+rcToE62QetxRVZZwWgu+TmUJ+YtyyMbSYdhG6jSAfhmKcgNst6e+aNqHzlP+gtnAwJDi
n7UJni7FPVeGGvKSuRhJWvTom5yUo5umv/OkuJ6chAZA8ahCtQJiSuPw9uPyoa7ZRfwBNjrkoL7I
DZ1b+HoCkEzR4wO0huExZHh1GE38LVI6WUPqmmUEnBdSa8gcL9O855LMsakzBIJwZWb0WhWM+V6D
JtzeQLXbAmuEirbw1gL2yeUFrmnPqVjhRLOa1pGx5Nea1lnSrakTmDlihApZHBlN9NolPJUlnGbV
tp2VKdhMwPORosKB0t3l1awf1z+bKHIUYixX6TLI8VP3xgagO+eHNn+7LGPtDpysQsTTcgfVm6Me
OxZXH2mrELxD0IER3/YNk4x/ySQJRgvIBgDVXvarx/xfPTHf5I+GG06dJIyR6IDIqw2rb0xjiRW5
bRw686b28mCeg4Y/AllK4g9ka1p05OStU6G3ivU5TkgtUzJ4I0kogDXDppO8v1flAPcMHdeYNzXF
p8AQe72hL1bR6JOgroLWuqamSxxNonHrcpAIR54VzwBRGxo2AZSILlkoZMPZ8NECrsq0wjH6+Aut
Wyrm/ytH0IW2xlCK4WDfNL3YeHZzVK3oJSvcKzg0GeyPbE1CWBuXzdQVDhLIlhe92Uj+kBj9IF1b
uITXzsP/b2GCQkwYomo6joUp0LoSEFh2HlL9KUpkvmvNP4Ml8J8dFE25PuXFYEJQPlbEGcYQMKtE
9V5mY/K7NL8rWwoQ+UaS1JVJXfb6RN/xDEkszIfDvmZXvFADah9BCEsmDQgrJeLITdKXm8s7unqd
TxYqeBI14Y4KqjS885ke4HVHUm14zKsGUbLi97Vs7l6mLYIHSYeWYQgO4gprIka0txnAxcAvIyNG
XJUDeHdwUqEL+AudBp/qSpsmpOXdorj2kiSwME6kIKNlVzLaz9UdPBElLKm0c48BRnAp0yCa+2mP
O/R3gHag8lv7LxrSPWQiUeoE4DsgawSnOOgup2UFQ2UZYLqe6p9OUlw1ug5MLbjH1hwlBmutvHEq
UOxzthxlqJgKr4KH9V6l5pWddocuVvfV8A1Uire2ZRMtsZE1r3z0WUqUc9VD4xmsgeVX81DnOL8P
zVjUoBHGKRYKDbLGACDjW2RFkqhmVVdOpAgHWJd6PfQZpHAUOZBwPapJthlyPDitWnLBVx846AEB
phUetcg5CXbFReahjUvIUvpQZ0WQ6ymC70AHgl9rEjcOxtgg5l9MMntIluMJDdjKJZN9vo/6YDdl
wVEsaqZoM9qcEg1kX7bSS/I4q/brjxyRfmVKFB6VylLJyT3QiP1AoppXA2HuNouYb7W/LM8ML9uv
5XDE9NbJ0r7A+bt6ZSkGRBY4MA/3HEyUpd81PzKtQl5Hcn4yaYJjnV26oN5iI82lr/IxVh5s7zox
HxNM7ZoSKATZZgqOlduVbVYqZNmsCWclmKpNPyO0fwHiSwOIx1w6hSyTKHjXnCpLWxkkalO26S0W
ZF4c8lkL4qHYR2P5XKTjrT3ImDSXP/bSEQp3QsNIFnNriI3Bi1U2BSpPliSQXGsc9RDbARgQI/Co
rwibqVcOrEuKLGiqHBP20jbf+u5gxIGm77IaOQWw527muSBRdu+qCbEBbG4dnGFvUBDFpv5lnV01
aycfI+xzm5YdmwosmNkP5TCFND8gRy0RsrqrJ0KEXS0Mnlm8wYrz/MpoR2CP/AWgHSqYOmaGTLTs
f+G+c3BURc+QbVSwhRp778yIqBUBcI7k9Fb360TQYsBPwqLcNNAq3UAQmpdIjeHL2HjRbInt+irE
BIKnigS0jmQ52GHOhbSYWQMw1mJITO4rLN3Wg4nHjfavj+VcjGBBUIiOjdzA2bu6zsLKVaNwSvsi
uKxhX13auRRB3RV0AQEVBotxZz0os5e2SEkTvXHrx9/IAfz20oCMOo4gxx2plRU2Yh+zB0tHZF3N
yMIQg/dbwPbJWLW/micsCngfaB8BRiPoFc5PSF9glEcT+fsBapBMjwamcJ0gATACgLDxksetlSje
1zt0LlE4rDIx7DwuVPgze77BG4f0Xnx/eQdX1e4TkM8G7Y3lCbrNnLF2wH+OS2QUb1XFzVfMwETb
KPdkoDdf41RQU5loalwauFEKEoKpgirzqE0m6g95fQUYL9aj1wKZ8eY7ajuXF/XVTUIUSKNcC/hT
tq4LBm5Wm24YRgvWVrtq21fNftKyPXiSJwPWSLKBKyHVuTDB0KWqHtfKDGF6EWjmtWEBQCMlqrth
LUYsHtsonGX0UatbebI+4dAmDir0NLURhheMGENKZoBtI/5g0U4KG7q2l4aNERcPhRDbFgMctDlE
rFYcHFtNRsUgo4fUPGsA48KCoT2Ur5ePbiXiX5op/8gTdL5KHZNmDuRV+XNvkkK9KekPvDB8r75W
JjKOG3fwO09isNbuNrK36N5DdIpKpaCcIx2VJC8AsIcII8qALO+B+yfUEo/kdKerz665v7zOtXsH
+DJAJgOHBM1vywed+BSQfsz51EBgj0Ht9odTv4zR+2URK+VtUz2RISYYG0unet8qSw29fZyrORiG
n2Dx/mEumYtJu9OoeaAWWO5dvm0wIJXPr2g2lDicldan868QzGZWpAk+AyvlnPrUemui6r4c640W
VX4KbjweI1w+Kkq6bdkAjPFCUk1ZuyynuyAoVF5rVonpoCWO9cKGUjKbr7N2tLI7Z5TkJte06FSU
4I5qJAwbp8NSVeSnW9qS2AmM4d3oNgjo8m7nsL8xPqcSBUtXW0bmdDMk5tNT1myB/h3XJVFAENGz
586Jw0T1W/Xf58bPj1QweWMLpzcvUkfnuUbGzZT5ddlGCgbOLTWr6xZ2l66aEwJoUpCDMtJV6ZEZ
dWgY0UuFFs65sh4uX5k1Y3e6nYIZULqIUvT1wtjZoBiywdfQE6cHunTyO8v26b9/+S/7iHe4o6Fj
GG1C50Zg7pusw3AYXh7lB+8ZHvyk8oJSe768qnVb80eMoCSoSDPNWW5AP2c7kE9cm70ZqnojiWDX
gr7T1QhaASiIWO0MiFG7h4ovTsnYVNR3Mnt3eT3/h0n5syBBPYwmmjJgc6NVDAn5sehDK32150B3
tgbHaNhmeSZa/pwEKPJKQotV/wQ8cMxnoEVtoZk5PzN37LR6NmMATxYW/13m5ri18znbV9RxUWUs
I/agULN7nZnZBKwd6isT1dywzUplc3kbVg0bis4A7gIMFph7z79ESWieuzm+RFF/gzKKtxuqHOpy
6a6ULFomSVCgpUErS0pIcr3Yr52wok+1+i1ukrCmucRfrF79k1UJWhQjCWAONEEus9hgGApz5o05
oXmIktJKMXb+qqUvl/dxNYJD3+E/GymoE7yz4sw21MlytqBkVIZQBWFAZvtRG7Dh3pvwRh8kW7ru
nE+ECqbGa6J06B3sqUHvHXQDqtah6F6LWQs7Ld5UbY8JBaRd7tHm2npXuawDUnakiyU8iT+Mwh5S
p8U2l6B3TrKnBSgGzxjTDJ1UUhn8nIE+T7DAzJ0sVYh1otFiad5hqU47BCmfIRPC5uy5yW2/9b6X
BkgyKD/0Vr5tdPu7A34EFeDabORHlX0o6J6H7dwX6i9PS3zUYLbGqGyzNHpo2uzQd7VfeDLu1BVE
vOWjF8xCBGeg/RH0sDEmYNj2oF2ytCMcns/tgZjJbs5ucM3Bbeqiw5mND6AstvkT965s9dUZZHgE
q/7o5CMEJdGambU4KCDco02a6PwHHqcpKGGmYFAb4KB2wThYjkQ1V93FiVDhuFK9zOsigdC8JUaD
laMmSWU0ccC4h4Z91Yp/Nlh8Tg+guXeZBTF0yB3g9xTNhHl9e0ZnfIKeFGpOyIMlen6nJbzivsOT
/qob0qQjWZkOv00tM02SR5P3poKC9gAUe+9a7Uu3J3HlmdP9PEb995rlzVFjXYTRNsfqHoAuNGwm
UJElG53nHhZW5i6JG3V2/ARguWB+cYvmKs6sfofmEeNQOw2ySo2i3Y9AUn2s2yFFsgnUWbsooe5r
2fHoKm9jNJ/XPBqCaaDI2Bl8vqkcr9hmrWNt3WZOw0YB4R53h+pYZp0TIDnWBhNm/J5bxcIrw/bi
9KpAU9AteNGdn0D8c6/LYaYD6RxXz4I5KZHM7tHJ8mokY76xIkcNKnR5gjQQ4/ucdsb3tM+Hu7rT
0jLwMKSO6tlcBXNfJk9KxmxSJKV71xdsckiONpaezFNkbMFTbVXoe5zsXyp27JA08TK66wwqGog9
CsblxkvGneuhWIZuNQdQpwuxzeB57Ys7s+kJDAPNnTuOyW2HWcwrl+XavsEQTlhwpn6kjc7u67pV
v4PoytuD5QJ/YuS25YZODg58nrR+3yKFfhXnwGkDCmRsBMipu88Ajuivk2ayKWAv1eo9AkXPBhxP
Q+TH6KnYaW5JS7i6ojWvhmzSbKInvVdtcnfCEGgbRRag6KJ8GAmS2PpE3EzXHqaxi+/NSE+WYY8i
uunAs3WHpx+YXe3GLX84bRx1pM5immLjW8UFFLfj7VSzMu/UKO+vEoAqXHt2v4DVqG4WAoRg+jCo
6flKPnFje9kzrfpC0HiaNgCiMakhePipgCIDsQNcwX1tkn5qrm1zdsNo4D/LzP2Vt8PRqfDVVj3t
L0teD3M8JFA+G9EAYXHuH9LGAKfSWGLuUOs2kdHlfu16P/OkMTetwWIMjSowxSiDE7UA1oSi4W1e
15Xk7bZ43i824uQrRM/ct7WrIl3tI5V8A2Czrans53LbZDy4vN5Vd3giSDC0DFi/CnLigONuhgE9
ycVPOuYflqp8H1KXsFnGiLgac6AZ21hatVwXCcXz/VWK3AO6Uga4U34wtE/8ntZ51Jyw72MEiwEb
rzMn/PeLXJgkFnY//BInLExM2AzFBJlq+7bwv3Hr1Qasjju8WrL69/r6kNsAQ7wLyCDxaRMnYBBD
EwbYiNSneAQsxcEqrkdlCFw0bDnmJgVxkKZJFrjmUgDMjA5kECZoX4ivmZfGlPUV2CXmiljArU36
NKR48Fzex1Ux6JcFsIQKQWILUjxMZcMixDP1vGtzGG/lWu8/LstYQmpR860TGULIjdeE4Rk6ZMQO
bTZai/HvBhRukg1bu1+nUpaVnkSB0TQZQ6NBCuMtsAIb0OrmPteDdowlYf26Qhh45qLQhYS9OAGX
2hXNFAWiLN6GM7cIhw2Fa/Sbrt5bTW+TCpmLpHUD0CDJrtunpTzdTg1AXBilR+87wkMQXwsxzego
NW9SeC8acL8LUSwIxkAhCkHDSVj7SQCqad/GL7zZ/D4cfR5ofkQyohLqKwEnUegEVjBIduUT2uzL
d+kWii0YwNe+1BSUIla54nqcNOHyXSxgAZqw/Q7fNZM/3+X4qY9Yz582PPjPV+VB5cdB5DuB61OJ
MfyCLYSXrYqpJQwYA9Xoa/eKxuEbkYMZiTvt04JocdB6BHbDfuw22k20U8qDTQbs0HNCHt9lm6KL
WimKF94mTM1YDeqNkSgJAYOPfu86frX/cVv7iO0MQJ+SdB9t6O4X8wtSEUpuJvIB/AJfVrIAUJtw
DQGHvbRJ64gokPrEO/f8gjTl3DGjyWwSBMEhCK6DwzX+22b5udmQzX5PCP52vdls8N/Inmx7st9u
ycMWf/nvDzxdqzfyQLb413v8/QG/D783XP49/uIvP338CJa/+D4J/Pv7YIefhx1kBctf8MvHz+W3
LL91+Yfg/fBy/3J4P9CA4p8OB/x8Pyz/F3znQaIRn5OGZ3qKWV9VRdsPtMHQNU88Eiup1LEoXWKR
mvz4j3Iat33gkClMSbplG3SPB6X/m28a3zXC6HG+Krb8wMlAXmigko9318dkYTBdKZJv076oC27O
QjgC0j0V+Gy2YMQKfWzLWikS//CtJDmJl63+9eqH/r2kTfMLCCnuKGALTKiDjaFryDrXhgT4CZFV
eYmvb9sAh77dHrugIDiPy8b/ExT/fLvPBQnWnxv6mE9pBMBdUn6aLICLQrvt0MA/GVjk8qvEfw7f
vgXXXnh9uyH7cVn49u6XSY4maQIrpKEV/iJ3iBwJCinkdRs++rv79/eDjA7ri3FfXsgA/DbQVwTu
ZWzR+cYMI+az9Q65IPorM30Mk+GRxK6mb/xt/F5IvO+XU4D6QRc99FPg0HEQwnkDDUZjswKSy2+b
t83+992v8OYxlprmry0bSysNOLdQDAIpsvOl8KVQY0jmMvVfLIKzJuSI3SV+uJNo1WeJ9fSwl/Ug
ZgEDF/iOF0Dd883TI72odbw4fJiX68236//82MCqXMO4LD//YygWY7FYjO1iP/b435dfnz/CkIQV
OR59mI373cf9Ljjcwzi8v+wu6+UXx4BPBS+5vTAILSOtquBGy6a3zKgeQIbodz6MXvppsfydbFjx
szQl7AmQvjCdCcwipAhEf63yuszLCZu/WDPYWiw6JJJbtnbCgI/TkOcBzw9igv/h7LuWI8eVbb+I
EfTmFaApVrG8XOuFIdOi90UWya8/C5q4d1RkHfHsPR2h7nlRAmAikWblyonTX0tGllURhiEmZLN5
2pjbV9t5xvV5thY+scC8+dl2fkiamE8+DwTfCCFps93is8E2/RcfBm2/ArxtjCzGRPJbHYoKo4ib
aGQCTPNla/8lDtSBrhZs7Tcb73QjP+VMNiJ0WREmBeRsX1/fHx4eArgpDzA8zFkZ8W/8H0RbnkVX
56+Snr/OV8L+fA1kICH7a6EC9g05na8IxB6g0kQf7ZSAsUaXIEZnCtAUdl3cPZ5kvJF4KFcrPJS/
H/M8kwn9B6Tg/wtjT9EPf/mq4RVUKiYMzz8e/hNeeWx1xR7o30XNngB21cCqrYOB/fuxmQSIPDIV
w8XA3FHmdTBvw2XXnt1/5gJ8uwNLMu+f5Q+Z4u32AiPp26a6QCbQ3gQ/QEOHn0/YbQIP9K/z7By8
g+dZCx9xnmydbHbysLZVJ4Z8AsGwgAWx7QfnD90tGZW79/3nkU4MrRYIYllHbHvmViMGrOfBgaY+
LqnJvD412c7khVKjtBbQ+wlBL6btOmS3JGEWz3xrhwoXHVAJwGmmfXRSXORIOP3zpTYaecFAcMu0
8fiX1se3qaQrdgcW4Kf3r/8PsZPrn0h+lo0CxDL9SMhLS1+e0LuK52CgF5PFL/AI7RPBS8m8jgu8
DuI8g4D1O6ZKCYI8/MH5LzxM39xhMyvwY2GTh0nHTOAR7Ar/3BYokbn9/oGLwy4Pe1HxVLLLyn7g
J/7z8Pf3Zfp2vnFauMYLd5jdl19WNcUjc5VftfzNqtjKsKB/Xm+2CrYWFgRY3y/p0gokptLTFaDd
H2AokE/Aj5mcS1EYqSLX6LRkgr/jFBaqsCjkGbvf0TUzk+bRXnJqvnNJN4LR3amA8cJAbAtUozSx
lJc45+JQl/AgFWQfkIBkNKMd+Yt/jaTHz4B5UxbWQLAUxzvQk3tyXMvCkr6+jp/wuFwbtgdBzgax
0PHpaXNcteQrQCz+uei/ztJ/IvwAsOGAExbuPYBAt4av4lQlbjk+wUwvMr74Xw2RVuN7+h64hRuf
SlI7ycNgXt+X5k/MHxT0LRgY1w0AADrakZS7FcylaFvv0S/KXq893tOHB/ak4AzOA4FXtVr6Lt+5
qdvvgsYvHUkYDHvFxIDpODiM0StkPcoyasfnbIvQma42x435ZZirpR6muRMH/w1uLbYGShIQkkw2
54fyBX2iIkdUZ/yIVqlrj6u/ksOty6eIvmPIBlUJqhgU9FRLMQJ7MG62yVxHOATw7MChCIfo9lyv
aqhyaqdB9KPovHRm8pS616sjOImbO82qWrA/sxhUnMibqHuVKy0vlpDX2cJZeOleRHpKqN+Y4sG7
eqKnmbyjLZiX/0UoIPFormDZGjbP4Yc3UsstF18DCE1TqgXma3QcvW710WB0yVe+gbW1UWZ5rJac
2Wm8/c9e/xU78Uwi34gwAApiDZEOp2P2xVOQTdOI31z/PA9m5j4Cw7KIoGeWavZF8VGRJANNB3qO
bzfb8rifI9vsaJBqrXyIzuDo2+rrYj4c4pQM+xBnjEQViR/5jWr9bslnAe73nn9In3hGldGMlQzC
bTIoZATs4QmPG0ipfItzxOclyuHvvqL5XlEeQFwt4qZOtLfIImBMwEZEYq/6qp5EmM50o7qC05+K
l34NFi1aYfAgWTJHdwXDicbFQbCC7PNEcJP4XVtyEJyBq8HiLTTPVE6+UU4puXqDrdvG8brqndha
zLQxXZ1u+afkiQXmNN8XfZl9XuyNiOvSlg8XQgKvCUyV6OSxWeXOUXKVw9K3/e6uvRENcg8M11Yw
zREJLtBs3WpWh7FCoETPkD/qkUwNVsZeIugYMn0btId2tEmsyyY7yjRAWhiU5k+HqwM+eVivnGSH
Zg8d2PiWvNuNTk4LVySB+ZguxHci2/50jd+3HDExwO4z8PTYNKlUtJigaKpPPdEszCa1pN1rCX8L
mD/n4kXrjmZuSOKdckxPhpuZMAMO91BYirtwGWZuDYYHwLADx81A94g4bw/MQNcAX5RySHtbE0nU
ENHyzdJqAmcQCYczHD8XJM7M+UTiRDsCA6irFMNIaM3Z0RMHxCGtaL4JvArXQf5Q/g85cPY4TU78
ZpMTz+mCwTRAYENku865bZlB4F+D9pR/iTLMxiJCZqInyvl9o/MITMZIYDgChoSjVfDFb49W4tSx
y3s1pJ1Z7QKiEX2t7bMT2Afo1Y6/VBM4A2TBEy/ffUnWlexSyhN9l5G3Kwnef1/MPNszWczkUUOV
vlEuBYZSD8g9Kqy7TR4ISCU9jDx7v1i+DfaTihaoQohELYj/H+OGJvInXx19AmLVjDiMAXnPjDS7
2hat9KGg2emyElaj8wiWATslmK9iXnag6Fq3q5waC7DGuVHEMnQQDaEYjvzKrJugDuDgRhckvS4f
jUI6IMPdaBNYuhu+jzt+rzgBzULLMlxh6aKxrz3RwRvJM20AfKLqILmxipR0L/JX64z7hgAfo2y5
18prItzyJYM499vgrgkCaHCQUMcw26kS8kOnxhxmldHYk8zYzayrZVj49BycdsmJv4IHbdvpFNRG
Zv/R0vZCfle8O7fgdgETxYsMNZN8tBazMNPmVmNEBE//ungvn7o9rHsz2PQb+Uu0ZALEVb5JHmQQ
LFF+vbugnOgTEHUvrWj2POFImBOL/j3cS42frChNxzJpO/hZoUSvFprhuRSm+Po2Et28YFAkGeyY
PCUP8EQC+sljVOrCCmbuD1sAo8kFXR1U8Dsy/+HryXrPJZqCBXQRriCzAfI+OFzJou8xt3u3giY7
reQ4TUXM26TKOfU0TFogVUrKTeRm9Fn8EG3dIP7C6zZP/0w2N3lQkiwHz7AKmSh2PPBrnsp/Wpzn
X30f0RrZw+w9XxJ57zxBX4OGFng5zMm6NbTapeLKjoerrL72e7S2VChh4b3vVoGjGai1jpZ1NQdo
VWYuKdMduwo0HKIThF/sY6qTp0VX616I9EtKk1Xckv6c2wYFzM5qQHBKOZSgjb+jSsdtYPcgy9os
1VfvHvcP+dO4gY+jUpJ7yMcMp6PmqjWeU90caeFcLXdkeD+Bnn+/0neM6M2ep9iTqO/iNpRZaFIQ
IOlJstZeMGf4PaHVR4/Nm6HVW/5zuV3yLOdAW9xZ8BTBWUHTmQJzdvulL5GITpMxQG3Kkz5re3zJ
1rIrbWs8aRZwKDlpV7/v9Y79vJE4Pd/40uASAQxH+YHKr8WqN+P9sA1O3Sol2bansN40P/J29Ihh
T9p6cVrKLJtxu+PpWeex4PORCvmhy+2Nc4DYt3qKzcTTH4bAGldaQnJaPYi7kVuwUvOQdCKaWZcf
ZqoXwiTxJbZ1p/P4eIVYjUZ/B4O0aFjfX81+LW4QRZjSw+9n/k0EcftUgrwWgaGGUj0mXUzvc+q3
KiemdUJlJ3qW8TZhj16xlRAqbTgLQ2Ncw+tNGUYbWQ9zJP7DC7iM3X4dPfgv1ae8oAN37hjWw8iB
2Zhp+OwTkwYGnFFRUsDm/KN8EuxiHVidAQSHaMNfsBOzvBK6FCXMK6OyCK8cBVjk3lCj+E6A/zj9
GnyEQmfkCZXOoJIYHAUwEvlP4Ri7EabsqfFAzrfgpM2T6kymCOoiJAQAG/m+fj9kxn6oCU1fJTAm
nck/9hHpiAwQjU6g4J6+52FFuc3FBhpgSdnmUQFEg7+OTeVgk00m/mGRJzJoiHHGyK2QaBVY4h/f
a23DAXD4hN76he6uGS4FCAMM8wJfKyrC+Kq6eKvckpz29TXhmC8MW2LXLxd3j9FKOlWd+KCaQBAj
TH65rFViOOVXTktqPGKKDxJr0RLSbZ6QwFrQbIMcK6P5nTGwNXEjNUL8vRaRogtUCUi+AjIdQy/2
0fvvl2tez5gIm5jQogaNfZFBWAjw+ar+zNYJ1aj8wZux1TtLJMZ3VQo+NxxPpD5QzZzcHZmvqsDn
YETEYw0PNHXfIxps0YmVIQwSD77duHlB9V2wX2qpmXsF7FT/lTzRKKMew8BXw4TWqQ26/q/A4z/q
p9jRFmKK727+ibm6ETQ50dxIIr8OIQhUE8a5eLJHBzk0+NcyUT+zrXJCbEHrHagR1V39uDTk/M5r
jH0CdsaazjB0c8pz2WhcLcolPui2OF32+kEukfGoqORTgwY0fi0Ow+bqqsjjPS+oEjvB2cZ/SJ7c
IcUICyNkqnR50RWy50YiOKopaaT4wFCOwa5JZDab6D12upwuBlTst/8mnVmUH8Yq4jCVLkRlglZP
ADwGq70Abr+nq1muOSeyFx2tewYK2AXEC3AxkeSfqFMnpWC3usA2qsfsDfH8blxxQBm2NpoZW1q+
LbFr3n0AfgqcqFWSKnogZhB4pQImVx7G1aHboEviIDlIyvLeogmex0XYF+jaZURFqPLwE4Fxmilq
l+HZ9Y/xHqB/mKFujQljoiV9+qcF3WGhx/TrqSDkZQgHTC+Y2vtBLeRejGHvW4pBBGFG211ugwTQ
qkx137oYg/sVPbRnfemJm4dEIp63f+VONtmNWsiVEeTmgLrtLgdUNPp1TD55T0QOSICdXyxI3bsm
P0ROm2P8q39JQgPnmrqjJ20ks6LGzqClFbnNB/8hEs0bVgpu7WlceOXueS4/dztlhIibq9xgUkNC
kyfDk4+9adg+/OXrn8vGt9N1dxrIkkx2gPMPi9kDBgNviVODL7Rq1Ctpm9Dx5bqraOIlh3Et0WjJ
+LCHYyaHOQrA/LBhXpPYtou1RAljyGmQ3R7PSOXb0bp8zksrQCPaZnCrc/yIwUfw2NzfdXded8MT
+o0k0yQAOmbEW5lviGN+6eGr0KsTnVJTscGhsFKfbMwlot1WfYnsEEql2433OJBmRX9fwD3P/GYB
k733SqQXaoAF9OYWYOePaFO7fxNPdeOdhKStmpP1Eu3XosyJ/ZPEqL+o1RX2bxt2BCUqYx/bqhMd
82dli7wi56B5XLAi4EIXdsuqQdMvrTGWYYxCYDN2J1dWVgOl4dhuK43lKy3VzDzur7K+PrSbxZTJ
vVcFaXAYXrCEI66flKaSHiHmUI3wV9Z1R8HFbYqftU47eLzBhQixWdsL27tnCTUNo53gjWJs19TR
v9alMIialNBTahBlj/z7n4Zc8hW/kY6ZWVviCcJXS9f0rtugo2KNMR2whur0VHM5CceoYM/L0bBl
pziNK8Yg6l4sbzA1eMXEAzsOGpKX3KU7+9UkwABZRVeFTzjJ1pR9lyV8rCRIELU0/Sy96DSsHzhU
xfqVYtfITmlrhLd7keS7wOY2RxZ1LPku845F7BogcGBCMVQM3KYT70EFrQLfdyrLJECN3VcRCXqz
svzXxhks9KKRp624lmzFgr0cyXMGNejWgXlB+YqLCejS3nwroOF2cJZoLe+EAyB8ZtqOMWcqGEwm
bhXmiXDgEeBgXp5K0QoepXf+z2CK6lYOEAcuaN/cXAMMr6NQgVmsSEVOi+taxg21X6gsXdc8tW+Z
Jb1LZvhZoA0RyPwaEOxPcM8/X7b6Zmkc3p1CGKZpMb5QkAliFSoz8T88OKRAjQotUgnd4CMgZ4dy
gDOsa7dBPh5NeI8RRV7UA6P4jnutSWGVTuwhR44+SitYMDKz5g3sHWhAkCmieQPj86aoEaFhmRYf
a5H2rxGVXhrrjNSW01oPHwxGEp0+ssZC8p7lbEskbM3IK0m6Ls6BPVqSpR1yR7cWvs38pvxcExCh
t+fDD0JwvbLczxVzdMjVAm+OdXlPeXIYzBKo8AgnseFWSwZXnPtISGcyplNQLgHCPJ0m2VfocSuM
KKX1S/Im0zoH9Kt7Qg+pHXjSjlRXKpPwbd3irJo1Rr19ffGvi/kPZgZurT4WoWGGENQTVJNTMzGA
d0rv2zilAuaKoF3b0df8G9LXyVPhpJs8pOO6/+obWyQLpz539NGdyarHMMrIZU/ht3EuRZp+Qem6
2AmbzBEpJmtzgL8p6FRH69AYk36hM/JOkvFW5PRtFbQW7CEQKTq5G50ecjdA19Az62Aqv/CtnXAn
HIVXCd1LNRqdPn/f8X3xBuumYmxos1GHda5XcjpeUR/Y8yENTowUEge9M6xxF9HIDR4MBxRYV5Nl
dv1d4f4XWXQcwI8VTKyxxvEZh3FVKarQgq2cwwew7HamvK6cclPFQGlQbU2DP/xLTYzlF3j+5oPH
EUEdXlkJSCON3cMfdigKQToo1tg/t/K3xRvXkP4k1xbm65oK2qFJtpjHnjuvkAgsFY/5PVC076LZ
D4mZMIzXRsAH54/qUXDhUInH5m8GjMJKPV80k3v0ga2jEUKSRaty72LhasFpZmN8AJO73W2YsROQ
lRSOc/4ChduHnQ02EDO4mPjQJh9jXAQt3hcD6Lt7NjB+B1Em446bunHlII2hxPacbTS7e8F0N8Jj
VkVMhkNOmoPiqOfWfEN395K7fO/7ojNSZW8c9juFbuZKFOhFiPoXJjJZPZEC4iNfPzqtnXwiM5Es
ft4lgRPDrWKgXMDnEBh77Vfu+utucwkIprmPXzxmZJClVJd4T6CGjjYkzeG4zloG5MJoa6MSUccE
65atnQ0SYeYKKBfIwSPPzyMlgPFbKlktdmPefSx+ip581ji7gtm1h2hp32Zmc+Iot0Pdywm2LJav
3JJapLeC89XMH2UvAKLkd+t1x5GFG/nv3qcTvXMd1NgjJ6RUfxXOwa54Ekw80PH5L/faHITjGqPK
Sb1dKqzfSWxChdmcUwl4FlbMvb1GRXD1g9xH6Rh51ArtW1/cPkIpu7TzjYhw19OsK6SPlroL14uo
HfbLp48juJcxXQ8kIQiBJ4cuXItGr5ogo+ic6gyCPXvJFmMTEjcxY6cNyO9nfO+FgC+KziYV5OQY
cDbx1DI1rTtkcjHUjI42Mgk0WAd/61X4HBzLd6i2dNJLIn6KsB2wW4BO5W7y/Psa7uQyEDLI6NxE
XxUmfE4JFKRIAZOJjjUMa/6v/KdiBV50xtHkQaHtBkQVFoZRLjVV39MuOIVIL2CwG+ubnEQrYcxd
ck4EZKi3B0t8819Fa4RHmBV28DffAZW5N5BrdePjkhGZZ41kYHoxZhRNqwbGSUw+ce0Ho1Sxwi5q
EvxAao2obuCBqF1f+Lh3tqigdq6qcLRQcULS5laTL2kuVOmlgsMzEOUBxT6Tf8rWvqdtQYSJTP02
+8xptknXi47mXI0hGU4HQ+wh5p5mHAUfY7jkGoXk2BVf/Tc0RHrASZ4NFPN8s3jpcHFX1yu6DNbZ
Xt6Ffxft5vyQMY8WSSSwwhtIMMxSc1yGCEzGy1/tmiOPJuVHAwClq/OZbhVzi6E/oak5z8KKBC54
ztF4WaIamVMdBX70ty9mCudPM/xOYLmZ6wnHc8obXGIeqyEXeJrjFhJgSlaFB2bacuOvAhGFKCQJ
cwdGbulqzV1eePooqxusyomy2EQDoqwEUgYcN1Q8tk9QbkvC4D6Td8d1YWOAJ//QrBYu89wZYEO1
MdYSYHmAIKdw8u56rTBsy0/p4KConRKRFidtk+79A6BZX3lAkoiIgI1w5hLk+c5byUQzrg40UYAL
arJZWUoufpLAcAtn5SyvZYuz4nf5+K7sOiS8aeKiJ71dDRmB5ytR8IU51yV7+g1wvrXft2uY+Lsx
H4EtycAalA8JGCAfzzWrtEYi4UOrfVeXst539Pxmzyzi++FvhlEadnGI9yJ0222Bzh3T9zDSDc7C
OifCkXOG5xb4mCfp4fJn4UvPg8nbrU4MKIepeKksYqv1C4j13Eg3u2e0NIN4iX1oejkl9pJy3blG
AJbzbGAHSqqo3d/u9oI52vUQQZ1rEEP4bvk+ovutIhgjQIK9Qsstf+o5dMMt7PTOLboRyz7Cj0OO
OSlGv60OGJID/3bV2wEh9aan7Ut1rjaLZce5zwdYwL+7nJptgav6sRLhZDYkcICjw/5Qttnh3sQk
c3y8xy+YBGGGp7O0rmkam4wkPl56PO5p1s9VsFX+2HTRt+XFD3HWI/ImJNliECgNz4b1V3TBNYRm
m7Ii7WbTL6nV/cMGhE5lQZQxLcdhkoCe1BihjIaTzlRW7S6j3FuGiM0nLF266ALdvbJs6u//Ezh5
j1s0p4qNwGykI6S27/QPwREA/pEKaHz5b2B0+Log1mbREo8WiYkOt+CCDQYfBrKl/ccF3zEjmg0l
JuI5Aq6rPPZ0aXLVnYrjrcyJAus5iN7VAFe1t+WvZHO1ACRzCi/dVS6gCLbiLj147MymZvDnJidn
miqXWtU6COSd4JQ9Rl7i9lZJ+dPvN/Oujv57lt/e7Q8dVcooVK81xHS2ZrcxaWwF2+kWVHJJyuRd
ifNwEKSKnd7HaAZH3xMLPF+S+/teFo7s+3X7sReUhP1LeoWU2PMdkMo8NyZm59lL1uVOEvpGF75r
YD/ktIJ8CeIecuSjAGN22dQWuMJfgPw5/r6hO1r37eACjI0sPCCUkwfCF4xLGXY6CoYCoii9pNmX
AZBqI7GuHO2V26rnxCxWv0u94wVAKuNDgxugIykw+Vos7xxGlY+ikpU/IPVMMztG8s3wUrdRgcvP
V1L+pDklPV6Jgey04S0GcfNPif5+bNlQMGNeQ+vvrenkG9HAKJ0MTgDJTsmT0JHAigUKR4BE68jx
wUYiAcCx7azAzs6Y3fr7EdwJqG7ls/X9+MRVOoqNIQGp265HWzBTW/4j7AZbJOmjvv3UnLeFPOMd
9OaNwOk9bPmxBtUdBPqvikCuoNF+6jYCMSxl2yLx94W6ytIe534mG9aOUJlHoYGhY273GPMDVys9
PnNtcuf4UO26c6yZqgcen46MjvEq0MSsfCopi1bnTmYEfCb4vJh7jtQm8um3srusqsLg0iKteO7g
uHsvBdVGgEZlUC3suk0ECiYFCanKbA/Ze2jpUEHkhqSlI5hXEbAMFt6A6RgTPvVJdlO6+n2hXxBI
Gr6ttETcDvQ9o4gnxYORm9KxciMPaVV3yereyZAgw4jnCy6YAdbDaXmnM5Q6vJZI6rao0Gsr4/wX
jTcfOIIa7hjAZw6/um6MVflyNcyll+WecoPWB0SLOpB+aMCZfvgq0wXOwOFHb8YD5g6oZPRUE6Fm
gMwMvKQOnTa6vYSum/cAs5wMGpCRa2Qx+1Ss2vYBaCWR5NQ7c7DkbWiKrmTmm8FOTQbL1s0QwFFS
5BjbaOaO+bamurXQ2X8Hk367iIm3H2mlUsv8wIIrBJK4We/GxjebbYQOaGOrk+oz+euJJNmXpr7w
1H5v8PZJv5U91baq1jtdgGwoHNgB5ddXlFf/fChrfQ/XkKhHdLe9Zsfi4bIb39UIfPBUsPy3BdM2
DzpuVzExrZizkmOWCFYBSNifCpP6elK+Z49e98R96Sv5dElQsftdpnjH1KB1F735uG7wE78BFD/M
qRRFmJk68kijYHbIvsLYbucCWjpt/xBr5IMn4Zf68FwTzqC1BdpLEwVWoORa6KC6azfxEnz7DiwR
mWBoPvBqApCX2sS8qxdFS0JfzhDUX8HnSXpPd63ESRz0HIHBBe2fHPThSsaWPHLOYh/I/BNAPFKk
uBCY5wTzc2v95Kgb1ExQceWVTXI1gWCzO9Ifo+14vKSk4uw3cbF1+w6ql2W/UdpAUvQOFnIsleKi
VAr4CUhD2jWquJeYYF4RAt0WkMw9GPkAoC5XEojv6gFl5owC/YpR6vAHF/vI5w7h7WLE2xNIRgz2
TBssBlYXCL64Q5QQwNJdDrGN78+/aCdgYUEBGNHdwlN7x725lT0xf62eR0KSQ3b3knwNa1MIrIrI
h/bPh/45Oj2CtMvq6qkaiY+aU7BgfDEcnkfht0uYWKEW3Udlzb5FYRln6aVD94C0VRw0l9Pe4rZH
8VguMQXMEYzIYQExgelsSFMjs3d74i0ARNegLpDauTgDazVstjC9+6axkkO/JOzO/gDTwLwXaDje
+enz7vugKsoLDQMCd40TPsvglfTElvDnQ/ISWkG8gu/cLD3md3TqRujEvIpcmOV6BqEg7XKClUB0
jAZdNX/KZ20rrsS9gqH2YGDINpihmS2RBcwdVtQbYE901u8kAox1e7yaMfaln+kZGi98p9rGrr4O
MCT8XTwEtD/mT5GpuNGf5Dk6x85SHumeRqPBCzPVUC4VAJafBMQ9ujavTVnh4aT5A6i10YmjCGab
InXWxGiiZT2siRc4OsjyUgtm/jl3Fn2pedYBjzpKLsA2AgqMfsrbE+gudZpfOCyistLQig/Zo+7x
rojpQmvWqSBgIM1/4cLeypy+ZahNFJwCmbWnnUFXyDq8lJOMTvoMDKII/6i+19Y55f/zpOGt4Mnn
BkF4ZPRhjXT3MT10Jquw/VE2IjK0uqtZaH+yjSfhqdv6VDF/f0vvRJ9IRMOG68iXAUQ6bURBqzKj
IMHYW/+RX5dnlYkT7UpHB9CwpNV3jAaS3jAboOxDODiNP6OsG0AvMiAViUlzqElzb0ZnAnSEPP/i
vu7YjBtZE/3hxiQGXzlkAX2c7bKt/hnaDEMu2uKeotqw5d/5hbF6d+JrltT/d3+TiyMU1SBeBcgs
rBDVnQIvY2gyCjBpG+4uZK0vZreXdjnRWI4XWIcgyoAa3t0P/ikJUEYaXCBhTQNsogJN1627VEy6
E13e7HM6XrjIOkW99Ngnpgk1FkpmmFFB5XO+ic2DdmxAK/m7ks7b1BQwmLDOC7T4wyZN45smlcdY
NKICHrZic7v33szeGlKjwl01xBk+6ucTu5v5xkv2oPl4OnMP4bp8BW+q8/tK5p8YKwGAFGR2QEyx
gsqtWUq60qjKOgX6eMVdHP3IgwZZ/HNRiGrK4HDpnORjwcGYtxFBJLIm2D3jCAWe81bkxbgmvd5j
9Py4D73e7lyMmKDCa+HJHyBaXjJFzFW6iSom0ib3BmS2PjQY0i42fOoVYMeOsKk34w7tzD28u4Xz
nCkwE2eozJMEJRugQbeb0xBAtXxWFVQSQBBwAQHQSL4xYCpG5XrdeqRvCCyXKr7zgBlikY7C84ZI
Ha/L5DP6Si36dX9F8smN9/r2Qf0UXbT7rXkkwNCD15gUd4qLFvR4juz+FgtAEqpxLGKWb3c75IEW
1mUH7dmjAtyZAeOl0B/gyySOti28+kldVRvDXWICmVMDTARPdEgpuWteZi101XntIXjc594V6mtL
54Ikf0uvgqVCUe4CxyYm1TO3tlpAht8GAIIVd9Ffn7k3k+VMlEzFlKCAV7GcS2MpK+0MrOdGBReK
eC4Ls7F7Cx2Xq8qL9skzxSyxBZ27Ix0U3SjAowQPnlp54rHHoRaoGWbNU/VRf9U8RsfcUP9gRAQv
BIpI5rgWBcJtdRuNZAuy7+j7jeyJBlRxPVRtBdlgK//KnmovPUgboNF0bNso6UilipSP/POCWPZr
J7ca3EQqMCVQPORAJ9cMI6+Q+i0hltuoYL0RPG0zbgyL+9uYAyYKEH6zWHee7xRQHYYoBSETIAfq
5GkKhWvUa11RsiqO3a6jXbErHvFtV0hLwZVN0F7VrrSHhY2yWPd2o0wqOK0FXkROaOpi+OElFVKM
K6QlIi0U6P7kG6S2t+hTMzH/6PN3afPAHwmon9ImZiS59A1IkCrUUYZVZoHQ64nxHWm7bl2vEtd4
BNmX1VkXtMlJTn2KzHIxs8xuymy/rJ2BDYhHi9ck9lfjoojk7FIi0Qvad5bvUd1qW68C4BxdiF3H
PRH+xO7i551fIoQlyPLiA6P6izncWNiPHEyXosjQwZjR4aiAb/4ITpNircbA+2Vu/owy6Tp3BjNx
fUC3l+zHHCTFsONwI9F0inQzsEK3wvOSz/g0yTAlb19E6Cvo3cQZDtWLbKtnlbyVX0h0WYUFdLuD
vqSlwtB3RXBy6ChBYvNgocD032lFNOXTJpclqHa7ZkwBwxEuO0lkDDgCcoR3/dVg5lb8qD//5wg8
bPyHZH1iusbEGIOASVb22S7dX2zAD61DbveYS4S2CnapmvduW1dEWYrI7nxwBKQi0MNoWweIZfLB
04zrGhGznDHBD2PDUQLP3ySrRXJzMZ/FjNHkeOHu6GhcAdoPTABsJT9UK4lUNS1CoaTydlgHp2EX
wcXj3MDNIK1dCkrmphFTJP6VNnVmtQLjmkKOL2nqheh6KL3QjraINe3AGR3FqRfj6zsOHSSCpRh9
TyjJohH9dn86N2pXzJZkV2c0h12KbuXP2hps/zl85exFon/266bHqYNKAZvEYApgz27FBZc4Fa9p
W2JajiWg8RMxfPTIHxSfBe9eucQRM89LK8C3AzmIxxWgEHEqDxOrmxwja6CjtrQCxa0lU0yT2nCP
YH26/kFfAxUfMCJtWzq+ldQkec++kkUduvNVfy5ihrOq1T5rVdjFPkDuMbJ4gMpWOTqewKghi7Ta
cw896EQu5sKLcEd3mV+BCZm8zhLUk4cWLThVmoyQq6HatrpmaDN7FQ/wMQ/CrjLjZ97F6APW1IJ+
RXS55RWpNotYu6VFTLy90C9yIW7xBS624Am2nwCpLFrXr4xiApTqMqSBjypz/sTbx+C9WT8tHAJ7
9iYa9/MQvmmHf1zgQdLKwhghP/Yw7ccRThFaavqDnpAa9XpkJnMkQZ9F2z/Fz+ozT64rcddSw3yU
nMzMFnXhzgWAp4c0NeD2AMVPGw0zNW+yPhtQ7j41Tw1mn2BwlFcdOBSDD/KuWQzK77zJN/ImRhqv
Zq5fC8jjVvpxsPhttJYKM30u0VoluLETr5ODQpfws9Idhwu1MAzZAA0eGDemMNZxiDtFaoE8A/mX
DOYWAXxXcLSsD8FE1sxuj4ElrTXQiiDBo5N4Hbvw9K1shQG6br8ZrNzBIFbrLHrVOUfn1+86cSdw
xpr+XZ02uRhlNmpqVmF16rEOLWEjAvLSUQxhL+zBzne+xZtfv4u85yXciGQ24ocaykqhls0VIrXz
S2SNLvhsX0Ua7j2BshZ/n2Qhkb3IllD1/1304m4nN1AZjbqpRIhuv7SH8aXbv8MNczAHZn3InJ4m
SzxndwJaHC+mlDFmLvT4zZrqBIY5lBPsNTDDB0DE45CkX4NVWXv03T9fzeAsIE/jYpggRv4sJOi/
O8AnFx7tkyj741FD+X1qbTXDD8JabZGgt1IASEAmZH3jHLxOBHRcsV+uRLC1fUSMHUcap+0ANC7o
n9CSwNGqk34jWGAY3unmtSCry8uAj9I9jY5PjqXpb0NrwUDNy7YAe7OJPLrAunKRWrnVjCQOIkBu
sN7kCWmk0azf0T+B4Otv6yTg4nRDTzkAJmC1K3X3n2dBIRwYd9DFsm5Q+I+3wqUk5upMAc4dPVCv
HJjM3nvVVGobT39OpMPvmjhP5kMaun9BJs5oYVCiv5WmqWoexkGHWlCN244hlhXRSPfnpXAYb4r6
WTiahh40sCpx3kjXyuewWuriv+M5qhrG3DDPEUi7KTWC3PW5GHQYsl6/ZEh3hIjK4rV/GtAcZC3s
lp3dRBF1oAFAOghCK3C0TFzHKE2CNqp9dC5QmXbnqwxKXjJgQNtTtLm4kp0hoZSfDFDrozB6MFzD
aXP0uakEM3wbAIB+X849M/BzOdOGGbXwk7zmjIzmnu6oqKYEVrL1V8gthBtpHZ0XgSB33J4bgRPX
Mvgf0r5rR26d6faJBCiHW8UO02nyzI0wwVbOWU//L87B3u5mC82z/cGAbXgAl0gWi2TVqrWGqSqL
GOOPwP4Lvjj0mp3alQZT47MPVozS+2YM8apOo+Du/GfGVSquz0PmS30Ci4PVQtDSBFPCJnaP6NRF
oUT0Evu2vaWgfmGPOlzDbhj0rIK91m7vpLu5twwzQc09P8gW/1GA/RXqjPYeSxwirQNf+4vQfvEB
1IbKw7pQm+LnA5pdI7rwMdX9CjYvOFR9zeShQA3mrv86alwmDQQrEi7wLKIpOKK4K3otwY1qsgS7
fkHp5P4TOxnN+3gQhYimxw16No4dhO1YtcjrCIKgAWAVnrlAVyFmUfFKMNC1OmhtDScW3wlzZ+R8
vcXoz48ccOW5oE0wc0TKpwEqZ6f/rj4C66BUResK0v74jUqxyDoXKuLQ1VaD4wvkQ3vQ88AsSo/B
rrekZwl7GU272eMqYTb7Xb/UUPtCHgldUGjEIi07l8EzGNSRk4qmtsQdqMvAKqyvE+uleC3WicuK
XcvGCIoENHRoxaYBTaPkd3LUYp455EPnlWGRm0K2nh3Uk1bM0HT1RiBDO7NGuXGYasGsGhha5aib
YMOZ4SG1o8hUD2/yNo8Z2/a6zEiZo5wIHS+VIKCoizdvbZdAKEDNQkvR8oOMkXV7s1yXpyhb6uWq
qUIMoGIHW8Omcz7HbeKhL+CVYMc5dzwws0FXZw5ljvJQQe7AYUWG1r52zvShbXuQOQF2JoPYI3ho
vfrpxNyTV5VUyiaVXEX2SR+EAjb1U7YKbVILm6zwDuI8Uga6ghYUnaOH+xXv5h7r8nQV8YltGRTH
pP4F4Q8qAg/oJGumGraFL+M7+XD9nYiiY+eOSF9vijVzOa9ek5Q9ylOVqOOTkiynvOMALBpwVSE8
aBX425HzIvSYrZXudCv3bvvR1bWFsku5bDtMRsZVsAvOMVePzc97xeP/P/oPlsdHLu/okoJCA+U/
KeSVQsHoEeE2otf9ynZgBQGaLQPBUe30H9H6I9x0W3RJ3R7e9eXkZ3x/7FI+ZOSSFMsxWlUI94RK
FCD9u/qzdgSAhvLUfDqx+tKlxZiDWoCggrIK7kOtZD8Dw5pHiOXkdmbcNc5BWE/W4f7Vh2oA6avR
9uJ6Fz39Us3pDQwIZuB64TYC+6bx+MTMpZIwcHFXxPghtUzwREAWKbQAJlfEQpHkcg0acjS6RqsZ
91LZVE5o5S4GlACrOx5ENfOx41kBamn3orsFfWJgBkAikPKsUEYJqJn4GuXsXl+VR9wKLUc9oEjB
M24ri2M8s0R+fvYEjnhoYmQjLFVOL1u4fJu5wRjN9Y2MzCOuRADWE8K3H6TgmY1Ez+TG11TEv68R
ept4YngawB3qWr8Ds+eM8kdo7gezAOODthYZV+xl67ggKIhJ6M6m07fQ1cqqbsQqThsxs3vJKvGA
swQPHnw/eODVUMyQc2DeCQnbuYHWYpvZm3VdCCJzAOg1AJgiGsVojqMuj0IhKdDEq+6aD/0+yAB8
j5DhmL40F83bH9JsSu+1EzzywKqVX5Fr9IxlWDr1oLYJbXTiVERT9HKpSzFAXrKLGitDft4tD2js
dZUd/92iAlWCPkk0/uJMv7BIOZcmTp3R5LD48+oHxehwNIAFbUHDVrOqD9dNYURN+Gx41MsuK0cV
xAshVNg99RTanRPbXAqy8YfJ074ZkXFhf4ItSwCWF5lszCh1ws1Zk/I1lCFxwmE8EFfJTPjyiBY7
dTe/MYwtBEU8VQEfhimU8Wh4xxipVRmA8xiPJePAOzPoAsFYCEGej9iMPWxdhj0S1qmwd2GPOm4S
X85nScwA2QEw+iR7hFncRY8C0lN2Z5itI53IwVOaxV30W3lkWCch/pZ16tAZg6FS5xzWO6sgD4j9
Z+/yKL7rNv9QfNdW+IthcOEUR0YUjDfgmwLgglZlEDmxmjmxgAr3DsDvYaN6inM4HlAPKFcQVPNS
c4NW4A6piL9oZCSSx2e2qQ0y17UmtgZsF6feRD3A8g+J1zu/O81klUSXVvXcFLWqELkX0yEsGzCn
53fhoV1xO+7EKvouhTkMCCK2PDKMaPmlrLRaKwLsXBErM5hsWtDKoJYPppd1vXoL3eLV2ImP4f20
jXGZST6TieG81zxmPzP65wOoKFBnczcaPPkAYGKnkwpsku6NEHnivwG+MmsndAF9Bz5V2IAS19Wg
LRR648Ewn0HY7zBci4yW9mUkmDWUFEAigDTbZcRN6qiaI74GeAWXF8RdZNS6fYjAGxAuA3kV2R3I
BHmPtdZLL0XQCP4xTG2inIP4VTPCMLpf5jWPw50HbIpwWGEDR+VfqFuQaf9jkGZg6YMmhrg8DL4H
m6Yyf+WmiHWfgaOcbB75DjA3MeZ2KQSfWyRx5OxSoYxV1ikCLMZ3vNX98h/TLfcOmp29xKpXXoOy
qMFRuzRV0X+ptGQ23XAN1O8mtzPPABYKg0vQWg0pjZX4It/fHuHPc/7ae9AxBT481ErpUr6COmGr
anBl40HdaFvpBWwQVmMe0YOIueXd0nqBK1sp7uP8ireFN1aZcPHGANdFegP5UqB0qGMuNMaU73QM
XPWQBLDi7xC46n105OzUQffpmgXjXDzDzw1Si9rFOnjvURkhbZhIyw7my5toNg/TqmCrKJKPv5re
s8FR16GmwpW19mGrcHjfUdEXl5g8CtGg3XwhfE2k+HP0j1/lfeC0eKknqEvz/70UCMAqboUAXEFE
A1hDaqeOfihAA2fG7dTzvez37Lbbzxn3U80BrvwhOJaeHOBacdu1rjvyYFVRyJKC+RMICjptlWuz
LyRSDcRoAUobJ9sN3giHVswcAmzo3OeR88aeZRF+XANjiGGwqqAIBL7eK8yXVCVj0+d4CmiiNW6r
jXDPWZGjrkHiOZ+6db/JIGgwvgnfLNGrpU0MFKlugFeT51ECI7ess3gx1gWhP5nIBXx0Y2jNBasU
21huLX8lPwCStAllXKc65iua+BHlZwBDG+BXAaAU8035mYz3VTTNAl7Rtgb6SvvQeJHmmKLklDvf
0RGWCTEy8zq8cI8CEhoZUdDYIjdJP7p0dWx1P4VZ6QHkfamrvUqG7T807mxNa9zc3GayGV61cNxB
wQGshRAGJfryVJwsZoFPDA4XUt5r7gkvDzqKcfLmprzy71DKtXmb3+KFxwiUi96MGyvwZGCVA/yI
ihrTjKp+1o4k/zO/AucufcbI5O2jTfuirttTea8GpvCLCZtZuDiivQmYSU1USCcKdbpD/XfQplJD
FnFn7Aew6r8kq3IV7epN+iRYDVS91sHRd/xfRrdKPpnB+Qq0gK10bp6KHFITNrxBzPdusUfvDbgZ
808cggAyNquwYF2srsOlBD0QXOvwgibsY9TFahqEecx6qcEzmsO9XMTvDS5X0l7cGC7ueYXXSDiU
YuCEN9oaKZnGQmKGFUB+Cq+XuwmfAZiSAZgqjxw4Nelqz+stl+A/59G9WlnIIbiS1+NTwFW06gDJ
CkHmnng5AjYHFQ1lzYMLVt79hc8BZw+cLKEjw7fQQuHyNPsDP+qNFTzXX6ojoLvioHoou/zSnHwV
g4db2EwMuuaF8/jSKLXkkWKAEpsYbb8mNAlq5ryq7yKcWI0LVt79tGJs6OvQdWGPJmvsSpEIBcLe
c7nWIe2enThTQILz7sVAwbDdCbvTbYvXW+rSIBWkp6yAXmkKg9qD9NKiZQLEx485Wybk+vJ4aYe6
2Iz83MbdBDvxugYM+K5Hv4QL0oVHeJFTrCcX1SrdyX9ef37ksjKLC6+US/tUxArUwJcbspCD4yMr
L+9bN37LHESs7Qg5K3Ld0ODF/Dpa73+PR/EgQjgt+vSxxKyc60J+7PJbqPOp4PNY8lt8S/DcOcgs
g4MbHVHQTgPpavzZvJbPnBfvH8LdYMUei/tj4UJwaZ06MwxlUpSErMS0UR3f01PTANJIQDclaYvX
v5I37qSvmJkp4khUGEG7KC4DePcjIWlQ0YzLxokTW4QR9T23W9BsHOoXYV862br4rnCvZ5Vnr4M1
2GxxzxJwTqFISV/zJkOsOCUzyGVzfNWgo5Q52xaXatmaQVNJ6Cd8F1wITwin5lSY9SZnpEGXJvrs
C1BDvLz/GEMljcmML+BWAJlXzi5z2k90NXgpKNeLL/+xOQ4v9TuzkWbh3IBdFKUlIJORhKUCtqLJ
XZ1zWGDUZt+hkQatoXfobAbrhwr8q6sssZgn4/U9hEz2H5NUmJSCeR4SH0PlrX4trILOVo99C6S9
YHFvKigH4o245478isnnS7yVditQ2eAXaUlFh+7lJItKOYVS6yP74I134hNwhLEN9pgVjiMPyWUQ
ETzU3rB9/s9RE+P9Y5XawbPej1MccA26UvPQ7Lfxb/T/olnEFL5vG1rIK5CZ/WOJ2q15rjZJJGN8
GWC5+/Y1Rw6bcwo03UEktvWYPKMkDt6aT2ola90vNaGHPcjL7RU8zyrntYciwNp/4N2PZsVUMlk4
GC4GSMUFWR2jvtdgUPoCU0C2m3lLHMzutXkMZqa43kLNG7yHeH6hTwHXyKuCPvCHqERXWLgptdvX
xhPfcH3Y6QcFKCvGyi15poYeSVxUCVaBrmVB16wy5ixowToY3EsPvQ1QeXsXv0Jt916WnQ7qge0H
qJVYVwiWXcpjolyVkiCBXeErccLn3I6guSyC1FsDpM0S9/I7kq68R9rk/2bEQLODAYSw0hnUGzdU
xU6fUg1n7Ka8E74bSGMiBPFPgJcFv+643fyRggFaYnF9LF3SgHPEsqJ7EHUWGmWbx9XAg+QaLnQY
3dCqAKfb80dIKX1VrrHuVkwJ24U6LdwI+Dk0aEPfGuStl1GHS5VeHiponHYfeudUvTNuwJspeekm
AmU5alkgwAG3tvTGmOGl0H5ul1pbIa9jQa2J3c3gaQfuHsfbruisdtc6rdW+sQRAF97wGCjhEwFU
G7hMGqct1cKg8V3UWsbXJJvGS/gg3Ge7hEj0jdYAvlAOZSx+W9i8ZjLGunAVJmz8aMYApwy6Uak5
5uOwGeoKphsN7D38xs8BY5ud6QhespX+kO6k0swOzGfG0r0BpGQApSOtjrYJKh5JRV4lyowpbkHV
iTyy6T8E67dwZ7BFaEgspWPtmSmZuiDEg24E/owRlkCpIOG3Vz6TX8VuOoArfXJlVzkmLv8evIVs
FNWiI/0Z5dW6ToNUdGSUpE0KWU6ISmj7fPX25FvFlr2WizHpzBz1yhD6uU2hSIhJRXeUACk3K9pB
RsmS7onKtHaX7rK/oNwn+vPI4qIEjnZHZCkuN6lYj8AUi3GLkj4oqiGMvFLM0R63gwBiUrzilfcO
+iEgWD6NR4bvLt2Hzk1Tr41yNNIcohYtbiXKl+jkBbJQCZEeP6A7zzhB6t0LgCLznZwZDBcOcERf
IuGB5Bde7tS2EcRwEEcBpqcNrgz+TnAbEC3gpDui/K5s5FV6ir3bw/0BLFOODJvonIJcLXAbNCbP
EMZE6CPYbB9JEbhAz3KJm18AkUvcPx3SQjI6mYsqyEbd4wd3oTlspSO7zYNszlsfQvlZlQCCNaT4
EOWQWs/JNg3NTLXE1tahVwOk5uoDerWVyT3mT9I6ZDGPLUSsi2mgVr0Y68QYCjINLoR5QXTw2oxW
v4pt4164b53Q1JBytm7P/TVuXgc8EeACoB1AlA4670svj/QygYRWClfb5Hc7nLf9MT5CSOMRPg7q
LxNs/G73zdmnGM+9v7AtYI9BxAjE9LpCHUeDmvNiPGWtVdWQck9WaCP4HUEYMrurV/kq162j+KCT
bCtY8FbT/W3rPyV/erFJleTnIoc+WypSZ9oUBFPY4n2Vm6HFb9SNiq2uThDQJYTSyVrZDe4+3rwd
oRIHHuIHCJDb6VbxKjcH1yKYxZkkQQvAXOAT/nwTHdJLfqhrSW1QuDq8ck6wkcAdWpzSF7TWga8h
fgF7rXNKeFM5VtvABtweHW+3p2XpbvLDt0jk29BIT2/GpC5zKTOgXQYOKHkjgRw5JGxrPfIsYAo6
SqaIu99tm0sZjQub1L6bUr+vVR02PwNQAt+NL/xxOvKvlf0GGhTAIBFx7XAjbzHrKyaT6MLhcmGc
2gGDIcWGkfckoUH6XArHn6zE4yDYNEBWRTAjcPjqzIzS4sYjvJb/zDO12wOwWPhlArPcaoZ2mmIW
myRBxbf5uqse5QOU0mx1pyEDLzKrzYsB99w2FeTbCTfeScJ8SwfBnVFJx8X3814F4lO1hQ1/5A+G
JXkymCKSlweItJp/QdeBuHP+CdTe7/O2HlQfnyDuJAEu1jr3szm6nPWz9XI3ey09bSOBNuK2ry3P
O8SpIHypQqabfvGPvTw1QY95B30bXKtBXO3M/lUCN4qGvE65jSFSgJc/CEV96++OGAhjoQQB0wQx
eBlvhTwd4ogff7Irgl2tJoS+T8z69it/Ls1fqEA8TiaI5q30WWfWLpfON2iCoekAgk0GAEqXxtW+
rpNqhnGJcAsZJsq2h+wDegGWcsLpXoPXqLeKtxrq3UQ0fc2Y+qUD7tw85fJDFUWZOpKxg4Lka3xN
djG6hksrgEoChIuSDyJSnx2+b5tdDKoaBCEILwgBM1I5CS2SBhD4oxBSg2P91CNTqR1y0IqW62Q1
gOZHQolcSRDh0EWNpprYAUdI+CQzSUquAw2YDcAkC9UECQSadA23awoRyEqUUkVEtFeXfxghXFXA
41TbSADxHl4Dq/sEDdrt8f8cZJcH3aVdKroKTZTok4rV1cxHfZPezcfGmQ+9ewKXFP6tgyxGh3/W
QIJvPioO7hwvjccB6qg4tdOu4mfBAtIeZ2BxV2CfDi9M0g3yBbe+kPJLvSjqrpTIFx5CL3wEHx/k
+nTwXeELtiUggeBC2OimeA8xkxDEdD3r1PupQtFfgJQOLvoQMiEkfZc7Q06mrhxEAB+1w0F9A/De
q21QbJg10FBWuy0VEyX2dWF94RJq/oaOHO8mNuemiE8s+OCCv8oo3P35Fspf0yAAKFLAt6D+jLQ+
IBy/3g1IE/jfCJOITbj94k/VrAnxprLm2AmKBVj3xSfQ7d6F2ldxquATUBjO0AkkQpRdXX/Wdvap
mNL3BEqU8sXnSOcQ6vDgQwGsZXiT7r/Qh+0W69Qa7MRmNRz/bJAbi2RQjizP2FgJj68Sd9E9Opvf
QU6WbHz7KzcjTzwUKGK+DKhXTy6evKxttHBJuZwTykmzsCmMniyL7n128MFV+IAa8nwCcuptRmdp
fELKRrvTDv5eI4vEYmW+Dt5ABkgg2kO9XkNqg3LRWTCSrhpCUIVxd3I72dKUvKIf6Cnm0nfBx8Sn
aE9pmeWA6wQrzOJlRig1SOiirslK0vFVqQI5W9YrXzITwesheQtSL9FSZwBOEE2B/Lkdsq4PCtgk
JXoexVqESqoEIXcTl4sEGWxI94po19mEKM04jRZtEPYMpHHxi6eWc8yq2ShKjCtVg20lemJfrsry
1+2BLOCjMJIzK9SRF7d6nbYDrESEWHVCH0KR3Ff+eGhk3RL8ukdivrZlIg9ZK4/oy2OBHq5TCZcf
QKbhDEXjl0gxFxm8tk2mVxUNPeMcfXFSueK7yqzbgrFyS2fc+XgpJ1UyoR96H+PNQ6/tn6PxpY2e
e2Ze8Tr1RUZFpKcM9C+iLkiNKgszoegSvJO65Hvm9e9MnBxQNptSE9z18lePF2XUAaPUSdFGFgH2
zkCanlcN9AjUMAbv3XepC7sI3XFymzMUSRkfp1N5uVxT2yjwMeXDbFbRdtY90KIZCmrXPBSwWWDH
ZT8GWhURQYP4JOXHotE2fkCmItcns8zRS8oVaznPGVCGxeiDW+s/ZihHHmVhAFQKZuL+pS0P3YzL
s+zqqW5NaGWcLS1unNt7hzUwynOnVvCrsIdFPputVofOlT4JVtGOFcNnWYYonw1CtZSFhsyg9pQo
ewDazTJmwbsW5w9VIzzrBJJNpDxW1pIyEhqg5H0wajfJyxDvgym2G/9jjjwFFexGZZFIL+5FdPHo
kC0ArxVNSpSWXaf6BCcfKa5e6d7QQGV+N3WC+xcLpaNsgzYw8Bpr1EIl7STORQI7SjNZs7wOZ8Hp
uMS5bWUxkJ1ZoVYp0+Vai9HHAUr08i5vptQNWu5Na4HHE8XuVAQxKz/FskidQoXki/1Y5oAcdL5b
dG+VAgw8jwtPF2zEOFnfHt9i1DgbH3XrQ890rHYVrPXVmhOe4nqjDOFprge7gMqrpEfebXus0VEO
mWdzH0c17KXN6GaadCzVxpT11InaeD8WYsrYZcve+K+X0FFRb8VU0yJ4SS8AwTk+1s3vSvseufvb
w1o+cf/MI01cAgxlFJc57LSG+N4kIE2p45zbQg38TswyNG2Mo+rkYF+1+DIDpELsf3NtySI1YI1W
vDygmgixSiCjrTlX1O0S6NkuhYyAxspnLC4jmuWw74AMBkfTpSFDVDPRmLCMYbnLKndMTkKJvG39
Evqr2zO76KBnlqgTYOA0I59HWDLE55bHPLo5sgh5bXaJboKm4m/8hfSUEo4TtHNSUUXmhrSNerKO
FSxFgp1B2LCdxZ2aDozK8+JinZmiQktcJyVfghTAAnbhQReHt1iZrHxQ17ViMEa1eNacmaJiShNz
OYTCMIlygDqOoaJpvvuUdaYa2XUZEhekMztUNIllyOv+NA/loIia7RwvFTEs7Ry+UaWPLeRy2uOs
W0pr33YS1lRSUSXRwrErakxlJclmKxqFmdagwoVey5ArrJCygCMmo0TzMWmzJn+9dP4qK0oIc8Ka
Eo+/UtSMeDE46GOwbrPo1c8z9JI33e8YekmJgR4qHToicWPHlW9DlPdFRirm9uiJPfqBevY9NDlM
z2l5OXRo2cqRQhKAq9ZlUHGFqqMULqfaqeGAveovZhyEgwroAAHzlSXKo7giVaQxr2GTR48zhLMd
uZjsuQSVtigzEvUL+BeZPzdGuVXacwWwS+hwyaqt1G951ZKjuyGzC+0J9DQpCvwR6xazkLC9tEkt
Mt5pLSTuSYOYsMmjQ9ZiIku7jR8SyVQ7Wy52Ab9KYge1K7/dTfpKGDZhe69FTq1uo4CVB1jawWdT
QJdoOG6SQinF5zRK8D4kzbcqJl45+oxqIImmtCshBQQ+D2g0gqGFCn9CGRRSVMBMrHXeqOZvgj6f
bnvr0tFxboIKe0YgIQEPvLAlx43ZyNsGh//MHYXk2ec//jdTlJOqRqtrrYCNUTeCGWanhqvcUtsq
XG41BWPmlhfoz8xRPto2oZ+lEPi2EIgsHhwEHBCaMuM5tGyESPRAfBktBdSAktHQo4bDrksadEvG
oZUF/raUcsYSLZ25KiiC/jFDjaWO0sKvZlIPzHdj/ahyzWuT74u0dVUILocg92GcT4vXp3OL1G6b
JTnn4xYWu3y0wmJl/MLgpP1UmpuIs+bJ6vrc/QvnQEcGEJj/rzn7Moq3uIe2Hel95AMA3NCzy2mD
k7Z7Q3hsJRYZ/uK+OjNGfn6WDynTIA+Q2MSjqJSccYjgjZwF/n/LL90+EEyhd2ThuTBOVY0UyXMH
DnvWe2l5js++gdrbQT6no1FjwKpqGv77KN+HCQ5kR+ZwgpWOP9SmLh8a7e32PDPtUhu+1LRQGxrY
refEhJIg358KUMiJbgmVLy7NzFJFoVe2BdwMbpte3C5nI6a2S571XJxPsFx2TspDA0AdvZ71olle
WqKbhIsTdMnJnehsablh5gsuICXFmbebFmo+Utu93h7IAlgQpxHkIv4xQl3sB6NuNWMEakAwDpAJ
bsUXw/Bq7i6T930EaZsXQ/Sadq8XXy2LlmMxGJyZpq76XJXIXI90jyUBrtEpvDlHj1wIGFvNWyqk
ADlNYUSDpfsMUgfAgQMeqV1BJJQyj/lgJhCJ8nHqd61hapHrlwBkSBAmbld64TCmdynbfGaRPl17
XUybKYfFXvNa0VGL45TMpt9D7y9sTQmvjaY0+ZSFA1/0TzD8AtxOWnfpx4YkGKjHKzBr8M95VDsR
D+RL0K8Yo1v00DMz1AYcWyMZ1AK1Z537ajuz0u4Qwk3drywO/Nvg9661B1Dd8bEjhu9BNZpKoTFO
R2Li6l5x9gnUThylME3jkJS/q8zmQ8VN5PtJHo91xzi6lqfUgEarDGL3q4RXXOuQUBtR0yu4u2Y8
Jf4uD9a353N5Ov81QdNSB11eFV0HE1WOmrlW2kP6N7lBqJn8Mwq6TT4TfMgFk1Eo6FCsk8IOpm3I
ZLRY9HooHIBlBuToukztbD4Q0ojTYSVNwjf83RNqfVVrpRP78y5XJG9QTzlEdPCWKBgH4mJQOTNN
nYcQlc3mqMdLKBWeyzE0jbQ3h6hbd/6bNLw31czYA4sh5cwecZuzIF2FghIPPZlQY/akefTEgXfK
QjQzoz8EleqRukSUCvZtV2ENk9p52diPEk/Migb3zPmffVqFZitNbiG9C33mDGLJSCosPk4hCwNa
WtSYUFWmFrUL5cxoZ8xsJEIXWByfhLncRULp6TqgXMJTJKBLfjB+JRNqlT4klU2De0E/rqk3EKdW
B/f2DCxuFggs8AAfQCCHbqCSx2jqYkVHB3k1eqnY3Y8hq6RGYsdVbPnXBAhqL9e2L/HEn0OYALxk
UPZ4DsaJp8uuNP5NEDszRJ/0naJlxggMrq/6VuRDxKgNzTKZV3nISjsvhrEzU9R5L+ppEfFkFft2
1asnfXhpBdYxu/ysPjNCuUqutjM/tRiPlgXIj0rmAOBRgm4Av7Xi3Gk1RyQJhYZVrWMapnZ/7oPU
PxRISzIPCUA/MGc0ucurHvCnejQndSVV+0r7m5PhbLRUCND7ItFjDkZz0dY42fQDT2t6xtVlcd1+
1B6REwVKnjIi5Wk26mTd8kRfjRFYGSbV0QTJur2rFl3+zAwVVypRnfRYhRkoQ5hd+VkXYN0jDA2x
6/sjw9ji2X1mjDq7ofWuFfUEY9WUm1O6L0EANwUfTTEzoiXLEImmZ0FaDYQar04YivJjPHgg1TM1
FPoiRqGUtUbkrDgzo5SI/0kMR+DR9JMF2UPIT25WNQ+312jZDBg7wQ6O+iiNaAV9cpihKRrslhJU
C6QJlYGHURT+yuH+WKECRZ6UdYCyBBgAW2UlGOHjVEVenBuMxMPiQQZmw38GQ4WKLtLSoNMNxFhk
UubQk/3cUaJViwd6FdgzKx/AmjsqQOi1P8hdAXNBsQ9FMPH1UNxlIVtYY6L2KtJfoaGOmLoMuV67
BvIDSLw5+4hSHVyDfIL0VJUNkiOlc/d42zeW38Q4qtDUBz1CMIpc+qDccWE7DD7IPlpHgShe57Qh
IE7Fviw2RmtDfboDliAYWWMmE3d1Vv6x+4M2OvP9PJirqU8w5llAMzOQCv7IuoAs3irPTFCn5NRz
bZoKMAE9Y5vDKEptpSLQirGVjIk1Ae0LZfWAJWDFGhm1EbQcWk5pD5dROG09lt3zXKfe7VVb9Mqz
kVGbQFGjruEbLJpR7OosB7jmUYN33jayeFM9M0K5PtgsdG6aMA4k9U2ZWzeIgrUomQ0WTB2hgr6Z
udVtk6ypozZCOvBZ3okwmfs+curpBrIv77dNLIb2s1FRB5Yq+ajC6oi5FVC+eb3L/cLr1F0E2Y6/
MSSBZVyUFAnNlZcbK1bDwZclDhwv2nAUsjiwxBy9jSNkInT55batxVMYNDL/2KKWqq6atFUN+EOm
bJE1GIXallpbQlcH6HRum1r2ij+mqCVqUqBg8hKmBKm7k4LJiuX7MQP/At8Fn32drtHM7gylLzKm
c9nl/9il1k3mE8jCJphOETG+Az+fGjwF48Ao8CxG4rOJpG4YEhqQfImMTpftNr0v5QigNWg6Km5Z
G04Qurcnc9kZ/wyKfM5ZEJy7vjOEDINKA6dHgawvPal5l1UWcpRlhwryQjr0esVjWCKANiN5+lUR
inLJQ1fErKhLoup1YP9nTCAAvRxTrnOZH+mwZYRP0bAGF6eUgLKws+YBwnnJw2z8HvnHQm4ZsWOB
LwKZyX/XDt22l4ZHTk3VOYPhqAH1Zvy78Y3A1UfebHEhqRLOy8qHvp9Mo4coS4R+tt53xR6CihIk
FXrtfpSr45TxrIr3bZcCme7lZ+WtJjd9ijVu46e23yr6qS3CTZw+q+p7UquMbbK8PUEbJkBnDuKz
VNSRhKmEli/OvDrlwZto9QW616UGAlHrMf+YgL0yQkZEWHQuDQ1smoAEDp4alwMcE18UoxpBG4lL
Uwudpn1rpF+VynjzLmeez+yQ7zjbLFw3xXHjY2hatS7zdRaBseorrVdZf5oETxBx1n7X3VOVnibZ
t29v1MVFPLNNxQVZr8RWJWe6VK1SFVB0qOygpt/pbhfYfDf8j1NKxQVoPAmx0MJckP2qor1cWhWk
oBXGoBZP27NBUVGhMWI1LSVY6ZN5rSjdt9CJjNv6bd9AIfdyzVI+Nso8gomoQgcb4hqHHC93TCv3
9vosng6gLgBlNQ9JD5HyQd3oxTbOApQ+xmLHydJOzfhntdbub5tZvi2f2aF8sA3LpPMlxBhpeEFx
UJCcGGJbAngIA4evbQ7qSr4ZdjxjVy/7/pldyv/EiWuabobdGiC1uq82/iyZeDzafg4hwgQkscZH
k4dfZQwmpgpdE11zp2mAW98e/+Jynn0G5ZeSP+fS0JJYlnabUi63DWBy2Yg+Hm5mmFq80pyZopwz
M5RywOsLUgXZtwLHqWM87kq3GV7A1rj6n4ZFE64nTeLnEnlTBrUbhJEFW8Zk8TLj6rkYRCCRpUKx
GN1/OrWIsjyqsTbASavJk5tfwD6VRWZHvK20TzXfMHb34klwZo1aK6PTklYbsVb88C7WT2q/FY3n
wQ+B8t3mpTu1HWMPsgxSK5Y0PicXBRleHpsBpKG4nVCLZl3sM8lRVEdipYMW49efEdJNOkoYAmss
oksCFQVzQqZhjtvH256xDL45s0FdKvwGAKp8xKD4lD8Z0YCewbTozSITwfyQjvtqiA9823zV0gAM
uDw/Nf685khFq44OUS2EVl2nsVOkkm/lPYpdEOnOzNjwOcaRsRwB/3UuujfIB2GrElb40JifNxyK
GGkp74MKikq3Z4Rlh7pggNQlLmMNboWc4kryC6fSGhN6EAwzy3tFI1lSVF/BnkgdHKpcALaG4Wjq
U6/OZpPZXQvKCzCtjSdeZYqYL95aQQAAygcQAYAy8tJeMGijn8jwpTSxUm0yi+4uQ413DB9H8Mjl
KwMYZA7dIjmr827Ric8Mk5+f3WqCyODSgnSaTVrlcePgDawOmMWgfWaBOhvTMFNwsGMqR3DV5bNb
qr6daKtCZlHOLIbsnx5TTKCOR+/lULQ4NsZigGvk4b1SOREAFTzuSLIT9ayDaNELz0xRs+aPYs/n
OTFVndCZYaoNb2ZBzIhoLCvUzGVBCIoA8ubkojsDhf8IaM6c1eu1GDYBXgZRKUjgr3C+4QAsGLp2
AKgQkDqP7qbYKsDaLDUHI3XiBDSpEuMcWmAlksFEinY2onACsl1qc5Vpn2SJBpNtbiY75X46qo/N
Xjz6LvhuX0GegyvGOviNK8bt2LG0qc/s0uesWCd5LPykROa1Dr5oAGPjoxhsO8Ge4tNtW4vNkufG
qMgNHq+kx7WMtHAaJhTsA6gBgbzQVI//R9qX7UauK8t+kQCJEkXpVUMNnt12e+gXoW13a55H6utv
yLhnW0XrFHF6Yz00sApwiGQymUxmRuQX+b66tGcHOr3Zz3oXeinkiwPwqpz/hK39sP4Ccrof8KSp
x6YB85mnXZ9cco4cyaPVeKb2+zzQ5jPWGknYeeBpLMgYAokkl3DJPe89Xb2kFJUj+qExdzVYXGpZ
8uK7QCvOxTWqsAktawjJoGCGW6e8nhF0PqiJM4UOUvHRc/cz+HHZLQ3tsfc78EPZW6suMyZhc5I5
jdUBJFcQS4x2waN5lzy3HvNjMFTyfYgFvU88yzPc5kh/1J7yCx3Dxz3IQWHdldsecIiDMBx0qgf9
tdmp98plLIvat1w7QwMnmH0gjm6IjLuZyec0ydELyKabIJ5cLj22thwUg8jW0v5ANQgvnVpYU+Rd
pnIcHkXgUI4atnwfSBsRNi8faxRhnRs0QqP1GCjoc1XBsc6ya0i9GtGH3uNhP1N2tubX6s9Z3Y/2
jnLVl1j3sk/EjNIaX1jpLFA6NWfAz3SUgLbhXkX9F83K6kASFZXY6UU0dHujSt0Kt0wlGY8oNPqX
5631Ryyn7OqcNvDSifJIfIRW3o8KeJxRpJgXsofHzQvmGka8I3S5oucprBpX8sbate3VPD6Zionu
5pc2+amWB1of6/nH+SneChHWqMJdQakmVJUvTbJGrVykM7scs7+Klj23XPk4jySzWOHoaQa1LAoL
42P8jmo/+fDQBX//KwjxWpD0WV+wEIMh6eySmLiBPu/mrPDOw8iWSqRrnC07ov24TJqxU3AjR7jT
W8eG3A7UH7WPRLssNU818+N5XMkMioF+GE2DpkaADelLg3ezQbun5Pk8xrZv/Y9fEaNhaiVtlVdY
pXhEyepQI92hvFjWeNlQ8pZYD60VH84jbvvKL0TBx3A7bTIjAGJTXwcqAm3whMgirU0M1DaCjhEM
6N8KkorWatHEuxhGH92U9oj0iG2U/fv5kWzOnfYpJoQyLyrOnYoKoDFbmDRIbXpccbh6HWTcI4ru
1eZtiNe6/w5PmLk8nHmaLB32af2jMW6DdJfyq8R6zYP7yWwkEdym8a0GJ7hipsZJqi5kCHyYUX5/
bNLWiVJJSd6mN1qBCK42DYcRT94ACcbaR9O3q8Y27t/WLQo9JGYnWyzB3ZphkZBUBVSJIn8bJSt+
N7/x6UEnl0oneVvanDuy0LwxMKx8S82zruVVFiBcgp495eOFBvKQWkZPvh32rlAEcygMUimookSJ
7XV02xzmA16vjvl1BZaOxMHDLSTKPP1YuMp1vlNzByqjPpGs34YOEALD1TcIVtL1hmI0KbbA8H6r
I+5+Qk3fx8sjoeC0qb3BpXsGZXr+DDV6V7+YKQj/DMk3bFYfrr9BMCLkRqe8DTEPPeisvHx06Y/p
st2DTvCtfo/udT+twHxVa/753bgdFK/GLlhUVhButjVwwZhpKVDxni67A/kIPkCZgrcldUec+g2v
pLfgNNeZ/w8kwqdzv1j8Kk4JDCNN7Rj49OHazhGIB1cjyqkTIHPH+tFfBj/ITTA74dv5gW9u2tW4
hYM9MduKmotyYgK2NGRpoGyi+K3sEUiC8nkRWo2Opeh6QAk3DqbmLQkuaeamyeDMteSGvHzst4jz
azCfR/8KhtA2ACneMolh7mYR+6PjJmNrkaPqf+dIxeVKRd5WVjG76YxWqEscvEKFiGETDRyoffWh
BIaXpYcAcqPcejSRN4zb3fkV2+RZWm2Rz7h/hRdWua30S/6Uu7XLGG7H7AX/oE2W3dAWsomv6lvn
qj+Uq2Lf/TQSN7tXrvj+/FdIvOInHePqIzqw5MFjwW5qDXtl1Hal4UKJ6V/OrdXUCh6pBO/1EC12
UzeFE5i1q/Z/+t74l6N4hSL4nKwpljIFoKjJe6v5be/V0TtNfZ7WTiLVH99KWa6XT/A0VJmanC1e
VhlahzP0Mt+pzIuH3utbL0LijVY71j2hA1Ti42RLJrgY0tcqpCEwzK7fI+EwZX9QSi1ZMNleENwJ
KtNLqOACwybOOL+M+TGf9xZq/aA/uZtNSaZGst/FYjTKm7gfloXLLV/p/RjCTwW2YHKcyeBy+3JS
JFYvO6Y/f1+ZfWXB5uMGi5cdUb5NLqBwW111l7afOfF1u0ucVnd/8N3PbD9cjA6FavP5bbcZC3+Z
6qdvWOGj+SDAWyZGrKSdHzKGVKDEvSzm992HUmKDux+8gyIvz9ArVDcIQiurfOqjI7Mvu/opynym
S4YiAxIiHjopdZkvlEsVeM+mD2O6QedmNnr9P5XRgI/hP0MSvIg5jHk0oVnYVct39JojMs3w1lrK
Gni318ZieCEELTH6zk7PAZ7oqpaZC9UQSlxzK0Ux0vH86m/vri8EYQdzNSKzZcL6Zi1xeFzjdCnd
gBlXQ6k4WUi9dmSSI5Vuu6svTGFHW8tzXb2Q18VF/ZwShiteVkDm087yA2srAwdsmBMKqtWUv8a9
kaO1GF32ZsYUcIzHiv5G+rl97yf0UzWGNV2p41T9Mroo+4HmSgNcVmAfclAJEB/yuUXlaoVOsrrv
rL8oKwyeeq7yN0hXQm2rngwv1KM48JqpJseIVNm7VdnpNRvC4ZpxHh7R/wYizK67bruYLgI3xuTV
th6/DxaHslRq08PMWuNPpNYJ9DbSHAkhhfqJPj2oFcv3aU0f9EmxD0ZJwOGoxHelHSuSVdzOQMBK
/r+hiJQyPJgZ6gEwpSC5UFDhP81OnvQu1V9qyCEqV3P5Ew9m9iAjzd4+AL5whdR6wSONoHJsSTvO
4EFRnCAz3fTfzuwvFCEcUlhWgFYJ26AGtRnt3WDYRcGf8xthewp1MLapkEhYWHNO91pY20ZacID0
yUM479Xx50z3KSI9NGXk8U5p35qljO1fTrcVqhAoGIt6czMBNWh/x/VTrCWgwLtUhqOePqRUlvfY
XK4VmuBPMhZT8FwDTVFeY/3dQIvVzPz/ciJFlzKVSRjYAEmq+6C/JfbNpJZOX17wyGuRji9Kd8RD
SyV79970/rq98BiCAgTUYqcLWEV2ls0daLFYE+znaXLzOLrpx/CmYfw3a/N/OdVWcMLKgZaRNT0B
f02ovRq1w5XYYbpjpFeTdEa3ytfRcvyfkQnLZjajbSkKRmYn5GgqiRNZh8p+VRCIa+wyjdAHbPjY
eOcXcisUQtZqET0FRbT6KQS3CgxqkAYqxcJzx6fcadpsx4vUHcseXEDFPgqTA89bNJerz+dht5bR
WnS4UUUIIiexbrGAhhHk7SAZH7Q4Vdn9QJPUsaoWtzz7WsXL6Hm4rS2xhhNihiBiVFEnwKXq/Zi1
fmv9TDqZm9w6ZdcggmmyxrLncgBIWP6BhEWcekMGWgUwKpSXJDAlYZC2+EMx4EJ/D150TW1RExDg
4mweq8kGx4iZRk4W/B4tB0XLnh6AfuixR+FdC0UxNArbvHMC7e0fJhSE2gs6uAHErGemGFVilWgg
Z+QDftaN5+dOdivfnM8VhrBodU71Jl14MtKIoD9mP4bon0sQqr+S/sOQUUhtmogFSkkUMhgm6lpP
HYulp2VIR+z0QkfmJgKt0NtES8nFYyvUQzb6f0DEEzwdQbmrLNSBddk+RQXdFSgz/5eV+YIQDmuz
mpWiVzCOtor9CCmpmneuOXycR9ncv7ZKNKjIgQhRND5b7+w4TrA2g/bUpS4xE5gAHmBBHM2GTGLq
m4awAhOcMJIxMylTgNnDQ2DeaRY63+kbOlU9yo5R9w9devDCNkrLIRMCUZxTQwj6omKBtogFkGof
ssZJJuoXqWQDLd8s7t41yrK7V34X1Ki0pC02UGnfBKhHMNk+JXdJJoHZcu9rGP0Uph+nmRsLo0U4
F4esM/btgNpK3dpVKXF68DYX062qyVjRtvbSGlXYuXYahPbYL6jk1e7/ku6C2I/nDVA2f6L3g7JL
SzRA9N2EnJmNx53KIq9TAV4n7cd5rM3hLD21hrVwFqjCyVywLO8GAxwSIyxB1ayL0aCvDbh0z8Ns
DgnvG5/uB9yGAkzVlQnXesBQ3NdQvWXf9ZXxVw/LPUpu9+exNvYvuEvJYuOIBaENfWoXTRIbNeqI
0bRmHW4JVJbG4UaPZYR1yzoLRn6CImzcghsl+A9a9Ls0h2runEZ2RGyYNwAgeaaCJJxAVed0GNzk
MU8DANC09XI0L86aAerSx7mBFmOgvEdt7rRWIHnZ2fBH4LUlNqrBQOKkimRYdhCZeth06Clj8OBq
4Eymcc+qyEmKq+6qorLapg3DOMFbvmflK3iIWhAURaAubdiBaiBpy0OWH+c2lYzrM/n6bb1WAxPO
wCIyzayNAKSh5cI4UuJ25j5t/dR+YuOO1AUaeg5Tsqdz73S9hYBUVga+sdXWQxUpThCk0bEi+ALO
rzNUUBHrkBaH87a/VT51AiJ4+HxpKJ6X9UsV7gcTalsS24mn9qq1kYVgCQqqIifSxocS4Zdkk/8v
4GjsBY0aoah4P11MVFvMfCQ9WgpwmabosVSsXRY/F8ZDq5ROwI7Qj3IgOXl+zJsbBVWa/4Mq+Bal
ysiosgHNNP1OC72CuAhUd2q9D0unyvGGLOPR317IL0DBZtFWV+TKjGE27TWaWezJrSdJMLU5lSi0
AhmmCS3bbwVX3GBBFVYjzFWNu5vJjiZPrTkE7TUdCmo22ljBtd+jAwrPYdSYTXB9lTJChK1xaovs
PAURpolw6HQ5c7PjSjrO6CVAqB2EBP2KN1H5+/zqbXnrNYhgM0qGmrB54Ev5a+hO6UtG9ipEupg7
NpJzYaurTltDCYbSqSBqCzKMx5x8FPVP1X1Mn6PqYer2NprCx8rP0usoe9PV/dwfxsxF1Wgce0RG
3rbl89bfIdhPF1uqBQ1E+DxQhFT6U6FyDzkHlNJPkq2xuYJQ0lj0n1EkK15lUrwVoZKeYMQ6Bbn7
jhPFrcrd+RXcqsFFKcoXihASRXYVZUYGlITmntZ6E3+z1ItBvYzqfUAvBwb5JXIVp9cac6f+laZ/
g/mtldVwLrMmOvj1VwjWyitVHbseTcJ67DMUEI6l29fU6SIGCmXkLTtJdmFzbqHpC6oBKLygp+Z0
d5gWCzKFAW+e7crLWopHHUZ+047Ksof6VqwBfVm66MsuyrYCVJbUUVpFmGAK8cjanzzq4JnMTSED
nTp42YGi+Aj9+j5xsr/Nge/iq+T5D/TUb8lN7Gl7HGbPGZTu1YOM0HV7Dv7zYWIVNPI6dT+N+LDa
ekiDyNHnY6pL7ixbDgINoFBNVtlyGxPWddZHnmWFjobw5qlW4SMSMGRc0NnXiKwhZGue11CCL4o5
5CtnHcPpWl/FY0UKioDze0WGILigvO6yMZ2BUEIHpdVqJ5U9IW2eHOtBCN4lmaY8NgZAxMkRLBiR
4Y/570g9JBCaVi6C9kqTUThtWQE0CT6Fnk0LWZvTnQCJ+Zwn2mIFxk61/BodBjKIz2dLcXcTsA8s
ogQIicWuyMCIcHNIYAUQb71od+3etr32Pd4/c6/fQf3XC9wAvBtOzhwURPuy+vctl72GFyxDKXOa
8WWIMehFVfhpRMbMuIhnybm/iYNYH1IPmqXD3k+n0jJHVHDFGCafbmPTM5I3s7yl5OG8FW4u2ApF
cNgqUcaFvxUOG0x4pnIwQ5SRy3rotmqtEZKBL4JBcYhCKO90LCPJejaUyBnaVn6jqPsGzZXWUxA+
9bOj0/Iyte9y4BvWDt0htmynbcETyMlYyOPhCgU22lP4jJthpJUcxYuLQs/oTeyeRc90eifFo1I7
0eyhpMfCptBviYyMa2ObL+kjC6XsyOVrVNgRLcP9E4qcKAFVlQ+rqr2wpTJWrC2MhSgdani46+LC
djq+Ph3ajtsm8m3VUDkapzuI5tyfN5SNM5WQJaOH0AGZUFsYhzpqZtoMEGumkQWKUn8GYUVj/e1j
v4UwdWztzsNtWP8JnOC6zAicBfGiDa2M4NxSrGtdmdC/g5ieTofzUJ9Hk+BQIFqJ4NLUoY+M1Mfp
9EWgc28CG9X340WJrovRBUuLQyH15fUX5X5I0F5T+m8o8nPoj8GFYC8kBUPvPffSK91VHYZOi/Nf
tDXXqw8Sz1LFzoxxNvBBc49S7z+cRR5cdgRqlyG8rhr+DxdiTICBGgD0lEILTNieQ0jRNlcAT1tk
v6HUa3gY9Xv7Eh3s1Hkdc6dkTsrd86P81KX8Pu9fsILvIc2A9CQ4Xtyn3AehRQjy2T0klZzgaNzF
V/PB3g2XmTM5tm//wtNl7vy2j7/bA/jsdCfctW83YEjrdtwN/PMfthXFYj4Y+CZwddWhFX5qEGEX
gyw7wIcFP5VddRV63TvoKy0vuAp9DYRLSyuZmx//gWLpBJacwgZhpmjzwgIcthCv1AfHej4/sK0S
1hMEYaF1daRDzYAwvQ+efkAP4015k7y0P2M3eKDIATvhg/FSIZxEDYJ3Efmp8/e//ARh0fMqpWEW
Qh0aIq0OaLnetCvDK3/e5dfvr9U13Y/PgYuVVjzLoR6/lFFWb5UonUyBEEPaJAzxzoMpUA7X023+
13LRfGIerOP7S7lHp1dQOMov48F6sPfsnjsf54e/dfE8gV/83irJNTUoHjJiDJ/e3lquuR/eNG9C
PW14D5HFCmrMuguKRhl7zcYpD4kvNFShFASnkejhbKhUVfmcgl868NtqR0mM7HjmTqaHRxq1u1bC
C5RUqIlroTLyVxz5k+whYPMM1pmBdzQCrQk8xJ4OnFesMhnEX9y5w+Va75xUNRw4ZTTn7HX9WNq3
VuuEIGbPi5vZuqlk99+tAwVltAbGT3X0rwl7WpmgZmX0wB/ppZV4YXIs7BD54KfzCyyDEfbwaKIT
u1WxvgG6a+e6vEIb+LvSRD+0TqYlsaVuSnTLsEzQ4jCU3gtDisCdrdHFlsBZ7nZetA/uLT87To/W
o7bXD8Pl9EO5Lv4+0A9EHTscJbsW2s+T2z7LdtW2x1x9ijDsJmlBAaFgdlNoAHsD7sC4mia73K3R
O+lOaOF0hr26my/Y8fx8b91xlphHQ/UYmIGQvDi1q4mjbUgzEkxCB5kyNu0VYrsdRFTHKUczR8xv
kWD9jaZVn7QyQputuAupcQN2hZv4t6cM0B/pdc2xrUiI9p4/Q/Dj/OC2tq0JQUTQTZkqLlNizMWp
DWINzCqJOJ+csCpZuJu0MINiWR7W/nm05a+Jx/EaTQi5krBueT0BLeu6Y4H+2q7VfW4NbhqDiCJ6
PY+2OXcYGkoBVdCGiK9NLYN0Vz+WHVxO7KFU6WpSM8kNaivRD11o8MSiAuozg3pqG2FSciiEVp1b
ltyB6pQzQ+rUbiw/DcrLoSgughGyFEZ8YI3hzG3vlho0bhvdJZRenB8u2XIMKHwE3T5cEFgGhaOX
DHmoD33TgUDE8qupcw07uMx5tp+C6aBlZFcU2Y6ND1ppurmq77OeH0EO7tQWlABocgWZPjeCBmQP
WqY++JUUv1M8atG+AhVuds1jawSTQ4YHViYJ0zZ3GCgrEB/r1MAJIuyw1CCREqr4cq1+YeOVZjuk
e60gfxnd0cqZiktTlYpqL/5CtMU15jKbq2PSDGijqi0wwzZ1YrxOF7rihqOf68pOLW8n+1rLMsfu
UVGz6/8hfUjW4MK2i7KATAkHeD8qP7s2uTCtx1br/AS9kFNQOwZ/O28cm1HBGlHceoVF26lbhgsl
Lwu5oKh4TZG4NA3PDE1nrD0duiXg9NRBmtV2TqbuIdtSZH9GfsnsP5KvWUzx3OQL9yG8n2ShOuFr
oP7p2dNVhyqblHpk8ucg9VlwVxcvqpKDoem5zv4o1oMEf6NEjDAk+Uw4dAOPtsJWoanW1BHpMf/k
sUE0ZERPuKUTcqRQx2Y7O0V9jOwNd+vKtcYUwlIj1rRqMobObbOHaNhZ8QVXIOOi76AV6ZShxDNt
uFrbYrhK44FOw+uasKUoU6OCqShHy9vM6RT7oW4s6HlCCzX+NVSyB89lvYT1PEETNlMTaI0ZxkvJ
XRHCaK5zMKwHzCvNH+nYOml7beiSU3kbETluiJctVajC+FCqZRRpi9iSxRkUvJCSM54T9Nn3uf4w
9n/RLwh2Nln9wpa7t3FlwzUedS0o8xPsJjGSoTMpaoIgRdnSGwK2dUIKx2h8dTySzFfmzDUU1G3+
pn0J2YdjrR/Om+7GoXbyBYIVRXzUldDGTOusfCnaqjraHWkkR8mm8ayGKUyuEY9KWC4lXPEQHsMw
dk1635ixi5ekXWf8Q1EvhoRnP/QW4+AyRGeQdCyfZiylHas+I7Nrxc9aHD92pbXjCaxWqyTGs3z/
N3P9QqQCux7CNi0Z+qV6DLWFFckOQRu6qVQDZHutUL+DpmZcjT598uqIUUzDGssEhYUKrmROpcy/
VJk+2oZTwdx9QQhuPSB6NZKlDk5NigMSoyAY3i1lB0XoTSBkI8rLefPbtAybQNXHBrcUXOfpqalP
MQrIFnU5pXAGRd+1wW0T763M1QvunYfa3mwrLMHUh8KG8NMILDaX6h3vqms7Nu/72d5XAyo1daI8
ECMGiRYyys7UZvwOsui6X9Poos/y5Laz8vyn5JuW8X2znNU3CTvDHqpxsGN8U5AnT1D+/JWr1U2W
pe/B+JTjATAF//KoBHuaJs5sgM8tCN+JCQnq89+xEerZ1uozBH9blrRPrKVkFaJug00vNIjJBdMT
k+mlb+NQlOZAjYdZYi/S3BYl3qmAE4eupe5ZmB5LNFtJq8O3whMM6AtIWGuDDlOs95jXwXpXo35v
8g4p0YD9DKPioGevpg15RlCo6Lzz8va5JcNdT+1n6Ew5WpHeJBx9pbaMMWJzc60+SljsEg/4kxrh
o1TqEHZlIE5srX3OnoLW3KHIVbKom15pBScsqqIovdIQTHbPkfvuvGnwStTT/IvlYDUXPTDIfgqR
56hC8nNKUO5XVy6Uj3YgCncoiq9STXKGbE/eF5DgmcrEDAaeQC8vLT4MOt+x+B6sr7Twev6uB6PE
o28b6heacIY0Y9TGKDXFhtB13Fwd1W73itbc2KrEKy1/6LsD+A+QeHSUOXj3aI4S2ih+bZE1z1Qv
73IQXT/Xkces9BJMdOdXbKsjH0cj4lULoQdExoQlSwNULn4WIs/5dJgg7qWhnKEAEXNmlDcp2CEV
s9pZ9KPv/9LiD0HPLG6CEHS1PbPPJR+zZaPrbxFWdaakTosc5007JoXToH7AG2s98ow4Sg/nx721
pGsoYUkrWmZWYgAqHcNjNmjgeOuPEHIHK5iMsV8yKrGNlffVRKZF8J5qynVZI+Ovk4PJJO9bmwfa
akRi7yqsJitZAJhAyfZ9bDwrJSq+aecrIfi+OuKmGirZRnO/KBTxIfFZjHdDw3DiUaZbt7U74dWh
zwdaDaRKhcSepY69UlOYcRuObgYxR7NjbmvTq7F7i7XpYYTUpMTzLGYq7hywKaKywkIm7Zuayogo
pYkWeVWd6z/tBroBbZlkAC1qr9YJ98JQJt61va5fkOQ0WgmqAL1Vi+Qus2rmhsps+U08Qv90oLIH
rmXCvo1OM/G+xbBRVfGkzLVRiZmOCQUh1HUcftgg+iVqv1chLJWkfxlNEAVCBpH0x1IdJN5vOR2/
gSPta5ooel6Sz6fjtLRE18ca4BVPdnFCf6TDLEnwb07lCkLY+CSZErWc4WB7M92hrP+gZplXRrIW
+a1UEEhEv4Yi7Hq9wCpliyNPsis9+jlGEYqC71vipfWFGYFKQX1R0BX3D65GR86eQHdtuYaczl9R
27ndtjgUzR53nTzYFUm/Z9CWU6xIUmC06dVWUIJJ9tREm6wBqMgy/WniTsJHvDrbt5Dpvjs/qs09
jjcZHec8StTFFs0UWrF4d8VUKpmLaBWN6gUIDxBTNfkbtcJ/msMvNCF6acK0NbIlsAi0a9PCE2Zy
tKMYWR1JXLHpRlajEmwdMogqyzhGxcN8P0UgTan+2mp7MUXPA2Rwz0/h9mp9DUqw+jIqa5It3VlK
B1pW+zplb10w3rYys9+KKuzVoASrJ0XcpQTaNO7AY9urwyDFY3R337HxJSTjTc/H2A3Rf3KZmYkh
W7lNcNR24OnMNpZu0FPrH1CKpGo5wCn4G5TKm6Z3pT3aeeyU7UNW/ZXSw27O6hegqHZfhToa7moA
ltp+rH/3nWenz7kq61Xc4qC27RWOsK3xClsHagsmts7DFgj9+BB4PUpxHcOh+9/KNffa29nPvfBB
uTL985az6S9X2MI+H+wh4axcsKHyTrNkx4h9zHXZobodHK5whAv5TCFCWfTASX8bvnlBfMPy6Y/K
57viRw0+URx2ezCaSqLgrde4k6kV7mvhiMucVS2wT6WfRZ5yCHzjenwy/uT74sAziES5zV/ob1GJ
U9uc1091TANlwN8KrdBsFpdBAGCLXNsaGjJrj7NGNrxldb4dqCsUYfUU0sW6tlhO0uxpe0sh15Oj
SHxuPYgVVGHph3xf426GA8keHs9bzubuWGELK1rkbIgrBdhhZ1zyDCBqfQXWk30Tm4fzUJu+dAUl
rCJ4JEBKHgKqUMa9AqIYwhMopqFgwcxQcUh/noeTrd3y+yofNlVB1WcF4DT7tdLuy6VuWubMZLO3
/L7CoBmSRkiSYvaaGEfDfd4dQnZh/UN7DQrU8PCn6qjnwpPXKUzb6V1kpSpOoeIyU7ymeo+kTGwb
jxRoNKF4D0NBI/4TMOpuqHKLIKqj3bNm9RfjWDXeOL/OSnuNRnR/mKuXQntMi/Lh/DptBg4rYOHU
i9sCf3MJHGIk+OzaLWc4ki5wRtRFmQnEhU36D68V66EKR1BOrZib1hKqqGh8nQjbgYhxCoZ7rV5q
xVQJyd1i19+299cAxQMoKtQoGpZYJenQotCHvweORqzzkyjDEA6fAvIFNjiMwXKKVcPNIHBUrnIJ
yKa1rwYi+CmeddToW4D0fQUGK5W6AbH8mWkIv0pZMLRVYAODXLquUcWHYldh/9ZtrXHCMW11cijn
fVzeJcEraryN8LHTkYDkz4Qe++Suio6t7DF/i3DkBFzY2OPYlUW8tMIamZ/SS4Nch+YzBa3C5GR4
UKuvNOpYg+S02QyNQEKtGUQliCyFEc91xdoyBmih5M9ThO6GJPZGQvyKGk7bmlBGTFw1V3bnbWd7
sCtcYbBTG1mTucSdM0p8eIxnWjN0Aov7U/kEbg5X408FlMFK64mmsgyXFFzwO32b6QxEQAhd0gG1
C9dlccPoO0SkvJhd9GxfB17YHAJZemTTlldjFryOEs6hDT5q+ADit4l1X/emQ4N6p7Gn87O7eQyt
gARno1J1bLoIQBGLjhyXSUspdgu5y3kYyXg+b7qrkyjpaDJVdIGZ7MCpx+k50mdHweu+1veSe4ps
zT5/X4FFqYF3/RpgCfmrVf6ku0F4DPCcXyu2y8ed2u+mFpTHspz1diCIjm6KvmET7KyCmyvzPOxY
iFi+a0YnBGNSOoXoJFD2lp47elMeSMbx/5ujoSa+gYlWZvaQoQEus5+4/qfK++P5af9fpuLriwSf
WDVol+QNur+H6h7sE+NwO2To94suKPj1mb5X8FZidr4dSoKprSJv6Hd8AQuBWwvhGFpYmIq5fm1C
fd+ZxJkm89bkBjpwmF8poaMl913OLwZrwoudeqRRftTVBz2LLmwaPNbm22i9Fi0BzSKBmUQXA8ND
0kiifVdqf9qs8cMwdepSU52hxdvHwhgy1jK1rs2wcDUQISwkpp1STjGQbLgbumOYvNcoEzJUL5y4
ZLW2HezXnAkOtgmqwQ6Wu2dNIMD50AbTXq3ute7WwJ1CYXh2eTxvHtub/wtQ8Kxho2amMcI6KiMA
/ZB9aFUNLZqTfx5GaoWiEy3QITsMy77IbyHZUVsgs8mdUEXx1zFN3bzvPTBBj5r0tWCxstPYhkKU
mIKUC21syO0KM1rZqOYjKgLgKr5qg3gfGBcmLB7Xlz55S5HWmhJ3KK6m3Gv6wcGzpWTg3ycY+NrS
qohySZWJD0yKOegtHqURgNegzWmR39ql6qUREy+oLS+n3GXlXaNCZ7Fw5/YHBb13Ft2q/P9Oo3j6
HcJxQtDm30c1viPq5mqH5MoI/hFQ0BpFcxuUSeyAkYrvzg9+c+xQ2EauTqUIGgQPMM4kDVOqIxyz
bzLjENaPqYynevnsb8uLMliLGrhhq6IW2jC3eAblaMQJzApvBNB0oNAtsQw05UTEs4OrFn0tkpNs
a1goP9UX6XCk78VaIoUwGJSBYU38xgQPbM534fTn/NR9D5dxgqwwhH05mXaIunkDF6rItRSYjbT+
SjYKYUfGvM6CaVmcPHIH5Oj5TZ29nB/E8pHi4qwHIdhcj8yArSiAYMWtwnqQSflmeNW1/+cc8ulc
CQHMiPXQlm3mTvW1Pn2UaGjI7y1d8qSxvSIoMkCWBdQApoCSc3MMeYYV6cnodOEu7SRLvj1b/wEQ
KSqCmFtcTQFQ8YemWd7Vo+CBDIHEer8fMZgtaLSDIM0Cu5dYsxUyaAnZy2wFQ6hDVBe9WLMzVwH9
MJO+eA6pkn5AIbF7nIMECu5tlgaSW8TmQD+7nzRVR9eVMJNFYoxqaWCgJIzQJn7MVadlqZPL2Ek3
LZwCAIpYSBkwIRabWJ3zFvSaaKD7ZQ1o7glA6GPen7fx78EBpnMFIoRXZsSUultAjGxvxXfz+JAN
Tzh0nL5vJSu3aYErKMGdlmGgZbMBKCu4MtG2WfS5e34wm7axQli+YBU2owrXrJQBCKPxkseHCdKD
/EarfrbmwUheylHyiLblvDV0FMN/Y0d9Y0jopraBOp+NwKp8LHQwlqDlu4k+ourdYL/i4nh+cJvT
t0ITB4eGwxHhP161+KHO3pRKkrTZnDx08y0sqoAR81OpnoZjOCgwt+G5C6909SatEFrbr8x4SUCN
Pr6fH8+meS/azMi4gS5PvIwXg8pzaw47NxkMqCdqTlslKNeWBQ4yGOEkalhu52MFmIweDRudgDqc
guxIJZuLsxqMcBrNiUksvgym2ZU3YK44hr9o6LQUTX9+9kTdwjVvLucP/YF544uFdsDEba7AGHt+
SjdKErCbbcNaWEARMop9iHqtz6iei9ErkHnkYvp/3H1rc6RIku1fGevv9AIBQXBte82WV2ZKmUq9
pdIXTKVS8X4HBPDr76G6ZjqF2GS75su1a2M2NjWlkhMRHu4e/jjHiV7oF4y4b30r2ydgbXTNe6lc
Ebq89L9kziwIkzotrEwM3iJCpd29+ve7OT6uaWY2ai7FSuzj94dkX5dbaj6Yaxjyyzry1xJmVyuL
TCFpDCIou5L0XcASaxVHcdFrmAzOnJIpBzzzGh2LRjDGQEZWTaA4r8g4Tbgtzd+fg9YxMAezBPgv
OvnJjzZQTtoejm+a3OsoTPqYdHepz0JhhyVST5YfDlDM82q3pAGnImcaMFYkkIIME1W5eOrKC9l8
OP/7l7bu9PfPNGBMlDLrVPx+pdmW3XdBwN4+bLpsLce75AtVvHMgC8Asn9ojB0WJMVYFCyj3jiJC
S1e3nbxjaHlP/e35JS1p3KmomcZJYQ6apwr2oiTI44yJQ8KnikXOvydl+ooTfyh1lAcxhxRA6mRK
Z6MuSwGm9StCAK5CJxQfNMx8FDK2qkm5OS0F9C4g0NCAjhauTTovqgBm9f4pZBaK1wG6cYIQQiKM
LI0kcigmUpNEAcn4/fnlLEoyMG+FQS+ZAvD043LUEmm9WMH9MbSJDfMY91tfdrs1uqqFzhjErghg
J6Rf0J3+yM6fnE2fDJEaITFrd4ZmV7rxGIOIViNjbWHE3QJPmz1kGG72A482a23fSxf2VPZM+9jA
SSFQS7fVfLRbvb4eTWXlubEUTQD6gcEnIplozBGOgnAMc+jL1NeBzlqQR3eO1gCoNtMlfePLERim
aj9xVFYD4k20KxWhpesFHwiFAeqLBov78RA7Q/WNMUKsZIAWhwXA3C7Z3mf8F14CBE+paUAPIAhz
bNw2lUwNMSdCMt9VMV4WdIXDActlVt55pVxcz1+C5vi41VCIsKQQROQGNL9K7fO7PCuFjNccuC9X
bvSybp6Im/kQ5CKLISsQR9Oot8AvaqWxvGU9QtzUAIVLlNvcRHtsf2zLce2VsBRUI+OC+RFkXIC+
PTs6kiu+0kcM7zsknDTztixDgDtW+zBRHU35xoHTc35vl6w+mg8wAiTjPSfPh8cMs+01nk9WXxe1
JfMwAKVglG/VCrizHcpE1fO/J3B++xhNCK8h0EwLZIW/B1S24gJRotFZutY/nZe2dNcxggn+VbCt
AU9mFnegO68SpMVrVesBmMooCgdrrOGLOwggEDSlGQg+53fdGOWYZJN2Kmrv5NQd9MSqMZcPjH1+
d341P8KkeU4GQ8Co3SFQB7DgTDVlPBLStOGIBnfmlj+rBwL4O6t/FleJDRAx9Y3thDdeUeshP9Dj
cD0cv6D5dmtuDWCAYK7XPf89S7t7+jmz0KcSozyGJT5nOsTeL1AVfjwvYQF/Qkf/6V8rnl2IqMiI
Cg5lbhNPv/IPwJy45o6xNa6yi/aL5HQX5YFa4MfBKrN97vK1UGXJIZ7Kn6krV5sKHWWQrwGUM033
LLryC8kpUKs4v9IF5PZppQxML6hHT+f70WrHKXo5G4GRSlzTZwkeMBlyh/aAyqL+Js3wiG85yPsw
VoYpUjSFOHLRrvWOLto+A135gM0FNB8qLh8/IvWVsdIaPKHipL3w9WiXUWbFdeu1KqAQ0sDqhus4
BFZh+O388pds/KngWYiDanyFBx0E90FutdE2xwgr73fnhSwdpgHjqlDkf1FXmG2xXJp1QilCacnY
jD7gSzaMftXHFQu30Fow+XxgTSBFB+LnOXZH0gpNawGJYyvBNQX9LMbq7ShJt53S7LqEbyN9uKPl
F8zt2mOQY05cuVDzcKW1dHGtJqJStMsCxGue8ZQkVZXQfQwAD57aaM+Ni8DKaheEg+f3dMljGX/J
mSc++1xuGFpsoDF5fEui2K2U8mX0ZadTA6usvg3RWr/eUnDFcAlkDXMk6HCe2XRtzDBA0QOmwI8I
KFPImG3rAtnBuPevCSkOvehCWy0k31YVdY2WacnaoyN+YsWYModzBw0+jCauB+AwEP1rLK677H0U
dt94vfiFfQXNAYizDLQBk3meFXMLUpCoMDyUPZXNLo6/NNFbUn5p5bc13IyF+h7mGDSA3ejoDsYT
ZWZkY5G3A9w/dhQ55bbzBhS1hKeER0X3mOIxFXxJ6pO6lrBcTNicyp0Z1z5JiCQDjM2WNe9bb99I
26b22Mut9MhqN2rc+nHFyiyeng6Ai2ngE/+ZmTc6pijHTKPyLMVkrr7XZIsor3L8EK7BLi5dP3Yi
aWbPUl0ULJok4f1jgb6ulF9FYmtroOOLtuZUzuwyBL1BejbJyTlaZZVtZ6VWfkFuOPJvTnVd+bZ+
f/7Cr6zshws5ebr5Iv65h9E0jI+R2eKpSMA0ld2el7MwRgmtRCoCdD4AmVPn6byxMQpAM/dwvRtq
K1vl3itsEISxo/IS3I12vKmugeYhrPHLecFLruhU7iyq4RPVfMEEtLL5GnQ7YMgFpndehDr9jnkg
dypjduM6OSVFIkFG56WqpT6COdzpd2zXOP5dca8IJ7cJsPJ0J3hN7UsMINi/ku45/YLZ3UtjQyJS
it0dVfU6GWUPiFc2RUfHyK67qt6tLHhtU2eud9ANPtAeCzbu6KZwlTcJJNUgGw2uMFcxCEdxUifa
IN/UWuNgac/BZrzA9Oxb+Mi8tcTQ/7D7U8AOjE2M6s92n0dGQMcQRlze6F6x8Te7zKaKZXjKVWU3
QHVzNafZk3dlh2HnfBNv6AP9hTc6kKj+9Qmz7e9HH3STOtxmG1+g/VWlO7aG2r14UUGkBLMuayBf
nBm7rNGUSi6mVZbf2vq7qXXgy7mj3ffzR7toU0/EzCxd0lclmrohBt3dTfcV2BF+cSjUHpznq+Hp
sizAgpoY4AYs0EyLkjHpx9CHrAB8A2mLUidFp80rD3SbCnQNUGEjUYF3ZfLOaeQYQ3cw9cYZa+0g
xcyT0us+SFbs4WLMDE3610dN53BiELUm8/1OruBUQOXcghhBymxz2A2g2KbPY7Vl8hVZy9NN6vHJ
fgALiqCZE5sx716Va3MoiArPmTH5JsnoHe7zrwQgJyJmyyJhIvVDhaBAzYlbx7ZQNnKCkZpgN0gX
Yb5mjxYNxIm4mbY2rcmlcIIwIsi4iA4D3SkSgWBX+wVtPREz01ZBS6VvfWwcTZRt0HhFLDvIjthS
75Rrk4yLS0ISB1YGkab5A9DzRDECxKFxV0IxlAZYqBW1NO7+CkMcaA6QmQcqmKYiLp5tHM3rlCMq
RfFN+R4Sp0Emjmhe5NsSgHOz2A4pYF2253dxSf1MZarnYCBP+dQoaYw9rZiOwyozgDDW5CoV9YqB
XLJepyJmXliqgK5bRViWFGHaNDymsZUD24mUD+eXsmRSTuXMfEFUAbALFHMIoNDFwJpj3rhjn1th
4fI1qs41UTObX6mFkjQaRCVq7gAWuKxVzPHaNd+n0dv5VS2WZE+XNbOUdZ5QQALj+SBt28HiqsUO
fKe5pq0ey0vwIzqpldiKO24u2DG8fYjth8BZe6hNd2lupE6/YWZBsroVrcwnzWxzN8tdMRaeaE1L
Vy6lAB2R386veW17ZxehAurGUDCIA9z6vTRB7wA6FP/VeGOcuLoRbc7LW9RQAIQiPaTgLsxzJYqo
RiK1CL21yhvJvtQOLHgd15RmcRNPpMwMlmlGaaa2SAtF2UawbitJYMf1L/smc0t2Haxij08Phk+H
diJv9qDIK4wJ+B1WBQxA9t1A0uCZOPINeQIjadBZZWBLj4Mjb9WryuOefwjuzu/qktGEqcRLFO1F
wBqaKW5HQGkeDlivhOJFArimSLPpGq3fov06ETLTzGCgofRjU/0icmT1KQJe8fllLKbzQHRDDUyh
Ti1sM7syJuAp6f3pYSYdq+I6D9BGjX7Vt0j7VndHCpS88hBIm0S+Py94cf9O5M6MjK8qYxJOF78Z
A1CKoI5rIDBae5wtasmJlNkpSXWXdSPysnaVX2nFuzbs1TazwIsUlDkg0lK3oC/n17V4204kzo6s
L8rKzMtJL5oLM/4SdYeg+aKvuewFKUAPRX8CWl6BfD8vh3RyKY9chZTSl+zYIF4qCithx06JVl5E
C8OuEHEianZQQQLyJSPHi6gHivid0lnjNjqMG+mgXde1le0Ce7g0vygrRbsFczIRr2DeDyX+CaPs
Y7BaNlJLAoHcJBCoGKpJoMce29DSlImZ1wVT7/lTW9DGD+Jmi+REpIZIIK5U95l0q8RbRbo9L0JZ
W9JMF9H1Jlg1pVtr/VZg4qZ2su7Qpg4QS5EidJXuO9e8ml3K7KbuLvX8uomOTeC0MGzhyu4uvSyx
XoyVoSqKIcd5hllpZF0aBernpRNckSNopu6KV82+jfbdnm/D29bLQJS9TfY5ijQX4UOzxrC14AQ/
fMDsmuQ+SL30BB/Q+57fe2XohOaXzrwqw7WCxepaZ/62ruQojXSIIoGDITrgSgWW9i303pP9W+zF
T4XiRLvgGrzt+9aK7svN61qOdG2xM9/IWIE2URMn32aO0BwtaKw6c6PghcSP55VsTdLMK6ZGMfCc
Yq3aYHf+ZZVeDOltM9z50ZrjmG7EzP+eHuB8nBP9BESLa0iqVTDcv/BkJa5eSvYqYHXW8GLQGUL4
2VIarVR9bWJLAFGK7h8x1dCnXkW8Mb8cegeLQ6uJPWprw1XawjUFljouBRB9FbT1zmqXYdA0ZYpi
M5CniVPDvoGmGxWYmAMgV7gp8604sQOTbrPyMugOUngJdKhBv6TkSujPVNxEeWSpA5Cqg03iO3HR
uSi/C/kyGT1ROMaIBxCxBm0XM/+y9YFgzHq3QxMiytt20z92wHfh/FVtp2KabYBFqEwuh/pocNnr
Q5Sj0cEARuE1C7igOSow1BUg3CEUUOceBXmZopBGHXEALGAAFh4AbyS2iSqevjbpv7TDp6JmxrYQ
4HRN1UlUtAcFThPaRMRWBG6AwKHlimVfFIYpUqpgllTFqNhHRxKMAriEBMLSzrQAQunJAIDlyrMk
9kV7FZfcO38DFzzzJOhf8maGrW2GPMJTFI8n6VE2gPCr3gdArhtb97yctXXNrBo4NUnZ0GldOvpG
AQ7I1LdC35Ax3JQG27FVKKkFgUTB+D2glvBY+oRCKakh8wHL3doKgFeDcheNLwMoBvLqGCnuGhv5
wi6iSY0x1K50IHbO3X+WG9VoBibA7XXfHsqHwR+RIPBEvqIdC37/g5yZKpYKCbVGNlo7N499ckiV
+2iNOmDBUH4QMVNAMhIzIhX2jfuarRJh018YQSCIAQFDhQQqasYzVVBHQoM8xGZpYfvE89HpyvA2
j1dihsV1nEiZ9OMkS9QpTKKRDCkJ7BvhII9ZG7NaPIwTCTOLH0uhqZYjJFTZe1m5BPiSCrKl5+/N
ipA5CY+mFyTABWntHv0vXN8JpsHyrnTpr+zVnJmKZVVnaAVWIrf6MexUB1wAzvl1LJWdTk+dzBJP
dY3RYxT2WqBhjIeI7vUhsQWAJflAnDLK91PHWR4KPMZlC7MjqHfnNqbpnbAD+KSQN76448lauWA6
ollU8OGjZmF73sU5NyXsbtY+sOKuGq6C4DJtLlGcUhK3a2/Ob8KimfhLY37QKp7oZOzLXR6rk05G
YtNFIDmKnkAv6icrw19r5zm7w21nsqY0pzucxNdtXV1m+f35laxJmLmNogpM1suQgKEYP9+oXFnR
+6X0/4ejmVkJGqUjOMuwV6ku37M4ji02Cma15nDdd5JrJszro8Liza2Jcefzq1sVPjMeYTAqOhM+
LoR8n/k1GoLtqj1m4zUY2vrYtIV0mUvqitRFZUTWC64fpYdPxYemZjTQpLCzM1gsP3cjDWPd6H3u
MST4Sm/lX5itI+DvBAA8+kzVTyyJrNeaEjy+HSZRu+9ZXdz3yIW1Su7I6Mlc2VB14aKdypptqOBM
zaok6mxl32CqOLCSfflqHPy7B/W2fitWZqgWEAfQ6XWytJlpZj5g5pQc4ro3+Sp6NO6Sq+G9Mq3y
0hhs4jr67lG/CdZMnHx+kXPc19JQU/CkQCpep6743mWWftB2YWqFgFpZEbZkSk5W+AmcUykLOe8h
C/VOJ48re0RnW3zLtM35k1vyP6dypoM9MVmhHqcJjyEnI+aOptplCJg5MawliNbEzAxxq4Q1yfgk
RpdtJi5iZNfWkvdLTR2nWqFPRu1kLRglNYZ2EiJtUZPY1M/xfb5XnPyyeNbuYmpFK2Z40eedbt7M
DmOiSu6S6ZCa/DF4Be3vC3caS3IjNFZy3ZLey0v1vkNz/k36+O8d28w+w26mdVRDMiFvgj2qpLEq
+eG8jNXlzUx0NySKJE+6QQ8ETU4visUvo4sJvllgScXzeNFfJw7YWdQNW3turxgUfWZQ4LVp2FeQ
jfJ4lVnKUUM93qITS4b7RUZ3gbESIy10VU3taaDiw2AhiFDnE+7+gImukivoeS4jvO2PWXqRxOAQ
c9SscaL4bqgOub9t2001OFJ1FScrN3EhwzB9AOAXMXyA+vS8vWLsAX6T5mi6NtFSnnSpk5Xg0Ear
FaiXfTCn7oaQghvFzdaQJxVj2s2PcdJH0bObU7AAXVcG5qMTehkYKE1mgMvdJmIHDm3JPGbFvq6e
C7KpjUdTtzqM0UiFS+R3RXmleKPoltwnN+gStcxAdglwMsWBVf527BLbKO+RJQEJQVbUjok+yqbs
LF6/AIfB5vwYjKDOKLdEDVGn3HVa44GKZWj2zZigUPPCRsmVuAbUAU9Rt/HoltlOry4KKXcrscul
jR/vaD5aPNuNDIjxm7q7S/qDT4DXl1tBHDhZ/i2ILgMgWVJEFVnhmON1Gh9zFdNAHljgy3Lb58cY
PIuDJ3PEq/kjwO9kfxsbW2Y+FuUNYN5AbXCZDjeAsTGUxGH11qjuGPeyhFhlt9fpRRzc0GIvdQ+h
8WSi7j/uk/qyAPldleyM4jZLNnnz6ot71E1y887otgW1jGED7uoc90fuAKoWvTUagCqOYvQwiuJG
gCbJnuXmS2FEgLv2QbXgJvQQgspOecjjO6l4JQOIc3xgWoCKjAbYrgE1Ne2ikRwzelML3daCL/Jw
BRoEqYzsFoUUtYu3GfOgfnZcPPjVFji3I//OKzs297J/RBqrax5Y8lUAyQd4Wl01bcgluK9zs7eT
zgs0t5GbnYTZCg78Q109pkRYcsE2LHlG05CXRS5wdNf8/efQaRpNnSheNBllofnYb6YHfq2H7dST
Yys7Y1d73GndyEr3jcVlS74mB0DautCwOznAoOyKIVwQT5GL0kxTAb0uGNE/OpYq1Yu2nroF4z1G
ZG1hJ3Z+rGXLt57uKIg784s3FI6eGrdaWfgClSaqDieSZxeTFgM1aji1H11CmBe6qKzxCRSmGUJX
+9ZwjUPpNvthG+4Mp3TiDehrAdHjrHmCBfvw4TNmji7smoIHAp+h2kAcg2jfoRsYY+EVzw/AgLdM
x9gn1rP57fzOf46CPi5/5uZAUgR4CAP1MgBKhdlLCVSwsrRasra+6ftn9u/D+maeTk4yICjpqF9l
Vnal2eQy9BKss3K6DXf9y2bb2msppYVC1se1zTxcFhLV5Ax7mj2CiWuXexWojl3kH51XfrhKN7q9
Bj2wtspZ1JwS4O38aOM1zAuCgbr+ikjb8we25EVPdtKUpxj6JAYLhxKTSvV0VWjwVda3o5zvSmDA
NuIVFSfHTPtXLlTLSELAGzNM2WAyTUTdzTSWef5TFrjwTjf4E6K3aaZqaU4leQSDNybIYrx8FzvJ
le98TTa9M97Cq1kos1iNx6zOFh6a/p0LPbbuzn/IJyU2CZrE0ZNLMFSAHvjZ5RFSOKSy6iOMGmpP
ZZVdwbg2xkEdbs8L+nS+EIT5ULRWUEDbYQ7u496b6ZiWFMRNSLwBtpzmoBtyieqdF/L5hGdSZndS
7ciY9g2kAFwVGN8j4jOriIH4ixbcHbFz8MyieJWtWMK1tc1uaF6KzAiqWNhSccPj+1L3xBq25Scj
N1vY7EIiYyk1couFSbEs79Kkyp5MPUbfNNiEKebuh+JgtHH6XWrjfiWZuaQiGGMyMHsP7G02f+0l
MXplujEVqAlu5AYDYeqjqC9V8rxydmtypqj75HaOmgpc4QG7aCK4c5Teo5vgQv0CfMBgz+7y2/JS
PyQ73W7WuiI/v82mzVVBmIZSjj7hn3yUHBijKcwoAdHEDldvZ8jWU211LtlgRsOdZpfslaVOPvmD
SZ8JnJ1mG1RtVLcQSA98HyE9vDFt/cZ4EV6/CS/Y1WpO4lN2YCZwZl0lfciFEUJgpXu9U9idpSrg
rrc1LwfDxopx+1y9/yjtR4br5CTbPC06ICdhiMZRjmzTvRWp1Qyuak+PtHFDjw2io9Dmr9CmYbvm
vBZvIx4EwH9FE+WnibBBKYpcHTOB7iq0t3ZbMaWydLq2yEV1JaAE1aYxUW1eSaCcGaWJbUXE1X4H
j4ZNXWlfXZRf/WvDrZETucquA4+vEe4uKyvokVC/mOK9ORdEy8Y2oAxyUV16027QZO/5TvpVvR9t
3a6O7dcVXZ2u3SddPZE3/f3JYeqSmvIwLIRtqGhn4WDetIgdbTCr6AjZavEEXNnZz00Ik/qcSJxF
tEbrpzSTsEL2EgxWhWS1B1jOzoo96iiD1RwHx9hIOwyLbL/3tvFSXkj7eGXaf4pdP60awNkK0Gew
0/NGwDotG1aQyRile035ztr389u6vMgTATMTgPYyAWRSGHTeU3R8F1alxXYss9u8RatqW5poekE9
v8YM3KAhDx2CPw2VbhFugzK2AURgqdS3zLE6ilLsEkYsRdR3TO+Q75OitVfG51h/OpOTz50ZkC5h
SSWrk4ujO/oiXkF+Rr3wrtzellazZW+ZNwonviAXva1Qp7cH5+5vt8F8/ARzFr0RSevrVMeOZeOu
kl+k9oZFtsmeckzbnD+cxcNHlgUMk7jXn4iZ406voriB/RpR8MrH8qrv5bWEyqL5AIoEMN8wlKuz
mZL3uYE36mSRAeytY7T8qr3y9Etg0g5fuBXc6xccePp25NXe+bWtyZ092mK/TgjIPKDYkbrTynGP
UjWgPwc3DN/OS1rexb9WOIv4wC+hjzyAJGY+RdGjFrnnf/90Q+ZXFK0u6HtBBwEi11nzidGUIfC9
KqhkoG8aZD78a7O/FflGydOrbK3nY2k1p9JmZjCj5Rg2KaQN5lMbeAVfa3xaEzBTCGpEeq9MAii7
m2Ahuu357ZqCmE/bBQgRlHh0dOvMoT0UdQD0X1cLwLN8hUUlndNEHiZbzMA+L2gxCJ8Au35KYrOL
WvQYsTUSSIqI3Nl5GCLtnMSHLPgG3hgvUAk6TFPu5J35JKIcM3E5f5Q7TDborLjy02ZF4z+37cJw
APFUA9Uwmk0/YaeAzqgiXY7vSb4rlmI6HJ1FjVXsr9CphKwIl1eeA0tXzGToAgJNlIk2mlk4qUUE
0FtVI+zAb0H+sS9Jhkkbt2icHxv9H2/9/wnei+s/D6/5r//En9+KErWUAKDfH//4X8fyPf/Hdfr6
9t785/QP//WDs5/bvBdXr9nnH/rwb/DLfwrHM/71wx/cnEd8uGnf6+H2vWlT/uP34zOnn/zf/uU/
3n/8lvuhfP/jt7eizfn024KoyH/7+Ve7b3/8Nu3Xf5z++p9/N33/H79t2tds/tPvrw3/4zcEYr+b
OjUn4NkJ6Xsajxfv//wbirl9kExhumpCHM4LIKjjn5DfKS6DgdOaiIVQjPztHw0gFv78K7wGQD0H
LL8pwtPU3/75TR9O5q+T+gfgHa+LKOfNH79p0+09uX14WqP9GJPt+LgJrH/eMhZAM2VVBNlR6EDy
ZIBX3vo1ib8qXV0zK4B+PkXUCM2tbMjpToyicg1cpMA141jnluBDvY1UgMKGRe9WPAluM9OUbok8
RMgPm+rT0EvRvaI3/ktQCOIWpbDKtkqulEIeOg8IDDaaHrSHQOrbSy510q2kVsSJer9/UHwej9aE
hrMPa6N68+XeY0nHbyJMc4N1vNY6w1W1rghtoY/sIlNLTMcXHHDhkRAVUsxoT/rTBf8t3T5Eb3XR
FN/5Wc2ebsAdr9/f+eG1nP/k/4PqDWvxP2v3f6dfX/Po9VTB8fN/6req/A4VQveLIkNlAUYMZf2p
3+bvKKEr1ERqBZOvCoVv+anhmvo7gK5NhqZ01G4wKAnl/6nhxPwdhRWw2qJjHHhdqMX/HQ2fvPlf
Co5wFeh8YFzC4CKuCg585h+rtoqqnIPVHFh9yJjlHGzVRhdLbpGWCGhPNuXn9Tq9Tir5aGMhDoP+
uEyIzCm2AmNy+JyTV0mlZ+AZGxI8IutCex5NHn1FB2FYWWnTFgcmaS33BMuj2ioyVXxtSAZCuTRQ
u6shHijZZnnqj1bU6vGx94cgdYMQ44qO2ZbxjdaC5NQJMW2KXDIxs8tG41mBzggE2l0r57kdmTpS
gj3acZ8TPyhQDRl8vbc6qtYDrL4CGERDjbNHPawzTGrUMblJaF1cmyLr8C0V0L2DJDI6W+Op1jmA
aoyeATUf7ISRYtgiHBnKPI0Wi9HyoxKMM3KdqyikJL76YhLJqOxhMMJH8GFSxZaV1EytPs96BqZc
SZLtUeIEeC7UkAybJWV3FdRp8dT0fnZZiDK+DXKjjrcxGTSUMJW8bC0uqta35U5TJQv1k+q6Q5kn
cBU+KN17bCQVdbkyctgWE01afjgSb+hr/Zk1rTRYXZ2qQETA8AO1pTGvHmUBxKttr5aFBnYogH4b
Cc8zJx/w/9islKovqmb6T5HZp4UDrPjUsHSAjiDbOsqRasfSKL9qctQolhoq7Ekduh5twD3PvmbZ
ECGxrw08skDHDFr0RmasQw7eVG7ACp+Rrcb1RkfvsNLexIJQyapEm6GjvY2YZHFD6+SN6CkoLnKB
CQJobSkjVziY92C3DVHDzZg+WkFe5h2qcgZ9CXuqqVbGVe1VyhpJtdMxhmGmyRDWXl4P1fUgePc1
rkWroUVo5K1VRG0PpFSt6SrQEjD1AQRp9WgnY8+8rqrQd4qKBRBkCiGGB16KHG1muRajhqxR0EH4
YTpi7jpDFsEPC93RJdPwcloo/YZwrX6PSrnIXU3lwkkwcAIEozoUGANEE8+3IAa6qDWkg3yfB2qD
Uaiwrkd3KLtG3ipy3bihknbtsyZ0JA7VIQTzO4HvV900McRLEPZ9hacmRWG3LmoZY9mVEWEIoB1A
3u5rAiTWAHHW0h3VUkChp12mfE9Uih5uyjFVbMV5pD7qfpQ9pPJIv8RVEQNCqzBLw5JDP+YOqiYN
sRDqlgWAAYfqLogYUrVRkLWF10JC4qqY3wRrcBShEaPuGP1eRYpqoNAcAJQi7Qs0r3UjqfDvIyUk
gBhLQAAlcQ4UXDbq5Dv32yzE2JKZBiA1BemxpZa8LxwahQ08maICcqKQhhL+TB5MySZpEEc7Xsgl
x4SJT0cXjRXJwdCLklhjltQXkK9kKG5HYwSwxq4dbQL3De46JZETlGkldlcbEX8tKUNFVMhBYbgh
E+mLGDgvLLUt/drxsSDAEIwBeRdEz/ghLgcDMDNl3RSbMVQi/cKUxuA+TPGkd1UQYeeeHlX8LQ1H
OsGfZjI58KFJwHjVd0xYaR22wP9tRmAsajSlLyNF0sBJkigf7DLt8lsw1iTAgatBlKGbqY7h0Iqp
laMnxMh+IRr9/9Njo9f/xD1NAe+HiPROvH97/xDB/vgHP5229juQtwAYhSZ34MihP/tfTlv+3cQT
4YfPZMCVmrAcfjptasLTmyY8mwZv/ydHxk+nreu/o9XbIAz5P9AdAHb37zjtH5nYE6+NWTXMemOY
HYy2gCXCi23mRjMtTfsUbdCxqVcAQiyIn4HerNRTq4x0cNtSKREo14dRatPSxJSDFrXJo0xDXV95
Nv5w2R+/BVOVYKVARXkKWX4kPk9cel1FaeUHZeh2IhTHdPQx7EikLAxtRY5DepWPvQHmv7EQqq3y
QPuaSW2fOqXpl8ceaZYYTnGCrQdZKRJDaViUjVMMoi/AogY0612X9mig6XrFQO4sEUbg5U0ASLKk
Q4iC+8yLY6TWOVxirNRkZXVTfuzD4vC2IKaMcwO59PQ/Pm503WcwLGQARVU4yhspjYGqFVaq+U3U
saQ5QWJiVYRi/sqODKWW7B79PisZgFkTD9DR0J6AJh608QBokABma/YRSZb1DS+4M0UM8q5SOTVd
v9RpBv6hmulXpEEY6QFuuXsZlUbJLANQyPeiUkuyI4jV18A/2BQVftgW2ENNAzQxMIqB36bNwrhe
94vC5xj1Anodle8qqS1iu49bPfN4yVHz5rpUU4+Oqq9eADVgeMgbxMYXPNKBhqQK068PMMpBZXPQ
JhUOuBVHcshzRh+lbBhMN+UsidDNEshf4ar1uwSEPrDEflZDz6swpgBSFfDYeaex0gpanSNiCZny
EIkItQMmc7UCCAgZpXshSya1lDLMc3QAUaI5dSr3+oXUEH7fgR3sNW1F0TkCXFcTjzcDt+mYFakA
x4ERCYckg049eZAKCkQT2iDaI0VquoHRB62t50VnHKvQKCtP72rprkeAK7mKDCAIJ9KpaC/1jKGt
cwwlat5J8IWYZCWUKw5nfZq+iSFNsqdpKCDaBrk/ZoAq0QvDUvqaj5Y8NoB1iEIp/0I7LQcWTtlk
nYM6dB44aRYCFEfXxPCUUd1gFkV/eIxCX62OlmaM/5e9L1mSW8eW/Je3LpRxBrklGVPOSimVKW1o
Sg2YSBAcAIL4+va41W1WUnX3tbd/1+5SUkSQGM5x9+Ou8sYggXdru6uNal2kDLJgahkDeRNHTB9d
NYXi3JccYCZWz+CgHRbFhqtJsOJf98xvoMe/1/4xDqc/Vk1cwE0Rbob4HxhL/CfARKqk98OWxkjM
WNT6Cid+7s7LwnnRFJX37HnLc7NffDyQ5FF1NlnvTBVbeFLDOrQ84sIk+rNBxpU9r6ho0QdgrUzn
bYt13iTSUXn2RmZItcN88nKD2GGHSgsD0raRAqhGw7cB2U9ZajdyLBze0NucsQQVX5So5DBYuqGo
2CUyFRMwtXAlXvI5xqEFD8EDZVmYDuuI2bl2sGRVp3gQ0GCJuZy+lPlmw6FLUrE876p3JZLshM4a
BP2N7LwZwdeDWvAvP6huY/MLCVk4YqVRqLOWPmy1nUfEx6Q6S/D0ITHQQ41eDZbECOQItc/Qv9+G
JQMY5mMUbUjpgikdcrOyIT+QZYNzkd9lUGdQ9b5sKxihPxu9kP4IST/Vp010sOhNCLJ1a1b2eX43
SL6ApFlD/I6GguL5FZteP8QmROsB98+OtbrmncGFsmIOsvUkTiBBRf0ejiYJnTtoBl+LhrHCvpsS
CYrfOrgMuXq2tJfPM8d5+dD3xN1s6bZsB1XBra/tpce+Svjgzb3fe/GNE3Rg7dK5QR1IhZbu0oti
CkevALrUQJADRGo77VCbR31YsNPpRNsSI4olPCk3vOuxG5fhk/dVjDeYZlP3CtNBhUD3iY0B2z7O
AOjNsUEmLOyQzREiSe4O024zBPQl+WzadMAwZJ2bgIqXiHkz9UCqmLQ+0+u7UY5BEYdkr74hHVSK
J1hNy+swuuvfECMCH9BhG4b8hk8l5tOnqcdO26du8kc6M73Xei37F89IObf7EBt0m87xZx/D3eE5
1vMw1MLFEIgEScV3PtpBNZAba1LvuLF5azEiypu9jN1hnKrKtv1cQYVXZus01zESOeXJ9RjjRAuy
QhoY8WkuIBCs4KIwK2tlPcZMX/Phdh0dM+TxTge12qhvPNLYyB2y0MZfldygn2SAsfJDRDben/u1
ErjFkfsS2mqsiqciT3p4oFFloqbyaL0OUZcJ2L12PXlnFUm6Nka7+RVOkXtci3gf+4Pwm7D10kmU
uRM0V1B3kC0pm23gFufbaHrzsaQLGnxvsvhnkmrSH5bSla62nkGXlfYL/Ctjz6BMrGZ0q5CExtGd
hdfHcl7HWQyt5bHkdTlkXh1XLZEyDqdzhhlL1M6qRie6fx2EhwvUmPTlGy24BvSQ9OJdyaT4UO2V
QJJftCr4G8lhg0sD55Vq+0r4172LSvR+1FdD4+AqwZtF0e61Y8l8v0bTkh45ZgSXQ4GyH263pY+v
g4obupYu04WGE2W+0iZP1+QpKdzoGpaK6jld56RvDPcJaTKsB2Rh7H2XIfx5SdOTnDZpbgoa9gKZ
HXOco32fSPIUej6ztvMM3D862hBq42d9/dJR/MDHsCDJQ8mqaOZo6yV093yGmem+BXLkE3H9UQ5m
gjbDTW9VtXvTupFe1bG7Rt3k0tQON/myYmq06+IOBoKobkPTeThPP0aKn1WAULHOBaxW71Q+saeV
D3NygtXRVDVqrfKA8Qzcx+ceynX9uiVuim8TiC+hm+QU1KZHEC6MQFmXuqdodCW/2yu5wKjYWsyS
yNTQtU6oBHPGuRqhhi7Qa7o5cWd0umRrF0J3yGKlguPK7NX6HpltxoR0jr8Kp6Cc4FwkbrsXnerF
MQN/oXFEDrjVDXx+aC3zHBoivxsl2nWD7WyL61KL4zhPw7N03fK9YK74aXmXlidSsemu4DBuuE1W
PhcXvYVVN8NYelEbjkdZp+AK0jqVOmKnjFQ8qlVaBFjLakTjIOU60V97TA6QmoVxxAe7JEN6bheS
ZhhsbxHRJMIvt2mS1XSIcWfDZLh89k6L+ASnRWysoe/1pz3iHu8xj7sU5nQ2w9Q0M/6HtyP+YkC0
sT0VhGkAEj7AXsQUu0ihIyfi1xBW7/B48x3KSpkYBf4/x/NrqKNIWw7Opl1TUGfkya8jolgGWrHX
uR+yudY+KYFQM3DVeQfnVxivy1jUky/69BIVczLXJBcrZG/YsOzeeFONGNaW7MJy4DkvKDv3+UY5
Pn7Ph6W0F96JvL8IQPDqaczxDpplIzgmVuLTdxKbcj0JvM5zsnTk21LA+AMD43Z6DAPs8uJVDvOp
C9NQ3HqnTNIgRLLKmwBpGrkQheRcLLIxekqQag0VuK7sF0XG9GtapdUPH42UNlAFEDiBz1OI6sm6
OKvHxSp/tfxN6c0wI/sd5vxcbkcEiZO+FoUs5rqPJaWHMAc41glbwOqkU9FhdhO8DRIIklco+lf4
22b7dcS9nD1Osmnso7LOXKLfQNcihBPk93aITOc/udjhH83WuHpIBaExNvJS9AcHQIIdvfTuGWNA
kcYBZvhLNyQl9HZ+6+SxjLSLD+myBlfDVCKUbTbv/p0vDq5+oyPpNy8q1MUp3culNgO6UKS5RD5F
hjGojXaEcf50B1InX4+7S/fiUI62B2wIaO1NLfmWH1daye9i7FJ1iyiIMjlkuFw/QWORjAdgbjMA
uATQK0rvPB5A3FazqdW+I6y5M3J2J4SuQAy5AoSC2JWK6DsSP6b1XISp/2jGeFC1tunugN4M/Hb0
c2GOzmfm+4KpAHWxQzoC90mK7F0Zn/9IzOK+z3uEGQ0h8lA1gCsRbDrG3L+lqStEgzu1IFc/Kfl5
mIDg1XQyqmpRu2TZzbqxbMPaZ8nLgtKe1OVKcM3TgJeO36Hgm9SPqf62aWj7fYrju+lJRMV9LoFY
NgipXl7R8zBeDyYphoP1JC+gKShL/EWUpqrmOJREPWgHM7moCvN+ZkCKPmQz9W8F/sh+3Pdc4o7k
83gBrheXjUZOyLfFbR3gVFkAGkZhgjEFqgofHYZiGcIdyarsEVnUi2kx92YqAGdyQ8ZC2W+iXrN+
IdDyTPlNpxhqjJLtJQKbsY+wUq1BHTKjI/y0kyvmmrJe/UpmDyAOYitMzMLTm8G8CTzFm7rqRhGn
JfxX3E0VqS3j1DemWFfYNCbrNDadopKecqdRIiZkj+7G3XWhzdYsfsGcyU5OMJmsyoNDKCHy5nov
ObwA0n5vV7/CYZeGwuDAyYJtE3za3gIk9r8WpwvXjDQyiGUVYXjf9zSsNVg+XNVhD+RFoxSDf90k
0joLYv5mSl7ByXIs0h27t+M3sXGw0UO9tH/KOaEveuDkanVJl71BzTBi60FO+WtjauUHTuJ+xtyH
RkNc8cp0dYqnCkfDzs0ftrCo5Ahk196VwwKAjfPkTjoCdHLMeXpOYgGD+3gBshiSqGY5DRetKnPn
qkjVLt9MS2ylH0MXs2sTi0m6cUb9Bc1VnUgJ6s6V5nHEA2+Eky+pRQ703KfLp41OsjEuUo86dGcu
d8jCe73xNiNl/D3qco62UUwXNqzbqVsRt6fSXlwSu9xDtgYzNUObKGCgpCK2xfEAt1Lts4u2/Bx5
EPF5KuVZc1iMM2Q3N9jd5JTo3Rx60TFYs+i4HQdJ77FKCfyGEMYFOdxyynozPxitpg9OsP2y6Vm2
85S8cVGwdrkWH2LzBxdydTsybGJu7WmZcGivyugTzF+205AQd1jc+L1DN9ewWE43e5yyj6Y093Qr
77mDyVZZ8uWb8xgkrbXqPeZeSiAqrFrRVZv9URUGCQK2P6Yl1kq1sh8J6JRjPpCyHjcPU8UiFbex
xmAO4jm2457P94ATrqBAuKDae0SI6YxgkDJrNxTRX62PcNdL+qFaYgAPYzTdLFm4z9WcTogsscnj
OAUkH+sVA3egB55GPZzyatKX2Ah6yVDpj1XFnrM+6h8DKqwz/I2ilhfTw4JA87os9Vgj1Fw3phzB
R8QYagNQ/rLooby186afsQeLMycONxYM/Ztu7vlPSJ8+JpmQ9Y64jbOBhQ1gSDixOJde1rSyd2ap
1G3HDa8tmeVxkXBQJTaPmyCzQ8IqcQAIci5kVKlaJvBrQYyQOmUOrpaRd8UxDZk6xou6cUwjnWIU
yXoAmDkcvKP5MTZ0rhOfxCjLt+eiDNPDwIaDEnCfSnbbgwKgrEHzcKfswg+pn0EP+n66LVziP4Cr
qhCkTuapzRRfb/N52dodzlI344xSD2EZ2WcoItInuOG+gBxhbYmSxtfzuuytTy1Hxbbi+svx+Jtt
QaIabvv9xHG1w02vqE7WVt7UwfPl0E/iGZQ2/+CLXF9W2EjdpMwtMMko+X03Vb7ORhAhlEh4FVuU
MfiuXwYFJ2oY2mHhgsOCyFKKcK8mtA8zU2dUMceZzPzS8an7UkxJy/ukwiYrPyAVbbktAvkZ0pI8
rDmIdtd1dxtxT6aELfSuXvyqo9t0rtyhzGSbrute91Mh23wq43rU0Xi7S2XuVIdYPVxlV1YVLdCG
O4xTVIaRhdekHAHW4u7Kh1ouFv0UApcPPd4dXLP67dTHW38sGJuPM/cjai3erRMAXZxcu6bupBZf
HjKfPi5dxF5smfqHAbUvh0NfjKYrJl90X910JYNu3kXzEXquEYHQIT94nFeqJLd0lfETWmt/4EWO
qRu6dJ9hOk9P617CJJ3Ghxy6HPBSMTk6GP+/bQj7aQvH41oaWOj2Xpzo4LpDljngCdgg9yhfB4T3
5vuJ6rzWRv0w41AdJhJ/nbb+lC09Eg+h/cjfdEHPCkq9G44AodNssC1xKKUnVaLNTvvvrMQCSccs
bcK6P4gsZbXd95dtWytgMAU/TzH6elvAZDdCiUGvGBKsR2A+XPQv2gb8KUF3+ITv/Ow7Up2cdONx
AtoHX3aOedpEgKSxBYZiuj5qogHs5LzHSz1M1fee4LwGNewObEHyTy9Wdp6ybUX4UIEasVgAvZDK
vYott5/tVnzekRlwGjTKHoEseqKVQL09x+I2M1vhG9GXn3vwdo2drC1qs+3hwjCA1IpoYVWLdWQO
E7gt6EM+wZf7FgaB+KgKe4f1Bq973D53M/YcV+qOCGBDlcz4ZU/HdwVtR6myrkkXRHCKQdytmX1Q
rmNnVUzoeMJ1CxckuQmcnXfggsBq7diOwtv7IcVYn+jQIxa95G2uJ3fA2b/XvLq2FFuSPkzJ8LEQ
ZDylXPAWEhh/WrcdDqlqe+yAgtfIrvuSdCk2Ux4R7DmDb0iRTa0IqGhQ7jezEw/ruirM7vXyFQKg
8pZVdERbOvzsBP3qKLdnqGnL8yo3MNoafqytF+tRLsmHPPTfVtAyM5hZrJBlpx/nhPmXZOuzvIkl
aPwlt8Avink6LTlOsGrCGbNeja4nPo6nfjXqhgS3wFgr5vUC4LbZu208Z2wo77KA5sZ0S34E37Dd
J702YOwJadCMJIDZ7X5rwTvUytIWVGF2jkgsGmmnuIFx+rME9lEPZcXPNtMvM0ncMYMOAQqAYVte
h1QWGLeg+fO8LxdskakxKCdB1yZf02RMDyEncMdW8G1sdyThdWhoatvnuumhWGjVypLTkE2WN1qa
9MAUcNklBbQhQHSDEQ7dN4iI5odlTS3mSlYOb+Fop08JjeYWrR5aNTP4U7Kl+Nrrfg8G2l7gEAz/
0GT+NIc5Os9dIt6E5qJBS9UdeTFjsiDo+dJF3J1Mv4Q2kcTe8FSVQ81znx2ijFVPm9Tn8qpJchjW
nEjfPcyDe3I9OUpV6TbbxVJnHsY2faReKdrDuopn8TEWyy1jWGlDgZsSRzNGNdbcmEsSmye0WuAR
UI7dcoE5XQtncRzHcfyFZNs55HZuAQFfVFG+zai4bkGXdDWZgQXKANa1qWTxhH8RhDeqyNzPOyh/
S272ld6QTQLPLWEPUM9AUUxDixVXjO/rbs3UebMG8HBmGYLsUxSKGDM1NF1bj2yxcygVsLNR5Ai1
r8JRT+SC7KrkE82lVLWvcv3cGXWvVvOLgNMGn6XSpxB1CUaOy+Q4bQttI//NCoA8INfNeWNdm1J5
qTaBoRFd5C9VXHxYlgqDzGa5Gaj9qozN+oYyKD0qsX51mKy7W7YUzz7wj5Hg/tbI6L1b38bIZl87
Rl6mjGJLSjW3Jp2AcnGx6k8xj9DcYDJ5UtEI3r3oH3cUscDJl+2xmvrqPidrS1LoOycLtJ+Dyjx2
w/ph5VY2+SIjXpOhwwx1iTNZ52v3K/QjuY2jzQCaoTd7If03UmAQOtEDuLkCCOilCg7kPdEs/UbA
RrabIGu9u/3n6r/6DkBYbn+weflsESsuEih/dfXio2Abs2t5L0BWAMCFO0wVTTXg/j0/OjgwkYeO
C9tjONtm+71R2NY/DZQR/MEzmK2ct0UAcsJ6AEkHn3JxxfH3ERD8iklAxDqEeyt0me7NzJmejvBy
ELiVoJQJJxTRhpFadmm0PFYAFuEplCWcfIS0UJGTjAkPjyKvovLdJCqViLuYNNFfFZiKCB1VWSHv
Cwh+jrbEyjR7xZBvld/MBAB7GzZkDH7Kss7oh7Ib56rWQL2jl7lILZZvVensvEQgkx6SDXrcmwl4
LvQg08jfyF7Cki8d0V2cZh2DJakHNYjx1mDRLw1TtPTnAqNdUJ+QMpTjT4r6Th88XiN9WHA2uufV
VAaqGeBEOXpHF7YoPuceopP7CdiB/JCsxulfKXEujE16bcYclAgwItM1bMnc9hx4liPHrAq4D7tM
Lv3tgi0Qv3ZS9vN5WLZpPpfxGG8PUTl2ReNHtFKfwcc4oHKFzNxpcIVysqkoQqyw6Ac6HoAzYWDt
2PdunMBAOTchkDENZfhBPOD9eqd04d90pAp1onRP7Odt9FvxwiaooXagIaAQ3raY4wJO+ZjGTzGF
KhmHxdKtManz2YcdyYR94oCGFHHGTatmjE/i+1qan12OEvFj4iOdo6ZD5NPZbianr2Af5r08MIC6
MCHIBa7+92KC9u7dYiXQ9US7blTHQAXUWSOzE0qj0FfjUkewHx3eTEnl+KMKBBURGhv0J16Ifn3M
9ylGz77yHjYDaLE7eutnW/iTSJ0b7iJlpuyk0XK9mS6z4Cq4Zw33MzADPyv6S1cL1x8mngLPXhUf
76Ny44zV5V5mP8jSgbRj17Tg21yONj9vkWHq2AHdnWos0b06o+KGimQsYlWdsisbdolX16EUjRJA
WNGQu6hNxYbqcif2aqU5MQQ2bHk/7U1eDsNXYJrJz1X3cJ6iaEDlA5mgkD4WuPVudNaPX3s7Edp2
rFiLtiLmqLe9S9H+7+mTkfYb30l0WLLOfc6xrw8BIPxjnLn+XeG8npxMb3Nfpbd6vvYHXYdbhhUe
l5+O77yYXtGQJE+0i28GU3wD0P8FMzf8gOC25FNh/R1PVNkwO6CTjHr88irCia2KtJldAYR8FhO9
MJ6RRzYw8mQHY9jB7zxGSw+fqx9qXLr7mHEFiwiJCCkAGNjQWgT6POAKRiaK6T/zzJA7IBKPFijk
F97lGwwuVfk++Gio9VLBe6EDOwabYkgvnBqHr0ztEKPFmfiSF7t7B6Hbn5Sq5EmMzj/PLMNZLWUE
+dMYkGEpMi2PUaHdLfJr8Utz9nNd5v2gQgGbSgzfFe8OuVvHpfT1lOxfoeRspqq82bJpOUESwRoa
yfEGSGZ0NlA00kwDbvfxYzp/L3x1U8C7+xLLSt7NUh/hsQ0cHTTwdKZmVoewz6cSB8NRoLpvlhmu
JKtCVzYBmpq27QdE0bfQoJxhnNIfd146KDuqJ95nxTmCszRyKb6N0H409KpUgqrefghpYHf7COvy
hmqrjnMR7wjKjbKs+OI1SQPSZHs5AFz1YT5vg6fstBB0kzVozernENPuBZoDfpNIDst4Tlf+oSPj
nNVDl0JrcT0QhrOczXCLYxz0d0FHuQLOylFspLGLthtWGDqeWYq6sy2pYWm7L338Ix5cVLR8Y6I/
5iNg14PsYCoID4wVvk4TPCdOJAQwCXYI6IoUPLteezwpXm8AteIWNRvLbkxqvDr4bcifFemq75A1
ygEPAq3CQfN1gJ9/pfvPUOlNsBBETZvfun5CmwjXrADJHvoWeqIIjgRqjVrw3YPTnU8MJ/F4EBTV
aN0ZDvZn6ubsLV8m/guMCGjmEMBHIaKgL9gxoST/hKIXraVl8Qq1K9aAb4uVkqiOJ8ENkD7Ra/Q6
mf3O92tKIPiiWF74ANO+VmA/wWG1mKBZiOgQQbThQpTcoFYx0RlwYNW1DOKdzwlyD4FplSnIkyGG
HuG45oMDW10E9dXxfq8aB5Za1AsODt7uWbL0j0taCn8TzyNW8gzCEGBrr0B5ES37tmCj6doI/miu
EeWi7+mIn3C1KZ/329mhmIW8U8Q3MZN2qVVALs+r946wc8ln1IU5KqQHO3TJtd8PKFQmkSxgzzod
rzelgi/fZ50nIPDBzwKIzLcifkCWthiwORlWtvQ08FZVhdTNFOz0ItAwiwMdBIfVxwrXmJzsO/Sg
pCPfyZCC9wDivEcXiBEq+xndD6B+jB6AMJsnVfzKJ3DQLemydTngsoZtGM0X3m4BtdMrW2UOC4tV
YfKa7tMQ1f8ovdTjmMeuHWmMafOUEWFAhBDwI53MYXqRFdtbOQ3xyz84qNFtG5IFjR4fL9mQepBy
+949EVBRey0LP779g1HaQbNcwlOCDgucXgRmK3eFbNUuXeyPf2jA1j20j+sBQE+6HnWauO8rEmse
acgoHiD2TMAUIBfm8pec7n9mAf7rOrP2/x4GaMZ+HN5/nwa4/o1/KQtJUfyzhBMUCjeaXwUxFcRT
/5oHAMD7TwqDU4weVQm0VX+NwvyfkZf8n2WJKGJk2EQIISxzSLL+t7aQZP+E6y8UiQWGUaC/gyvE
f0dc+PtEQI7/rg64aUQhNEdxS/+QvMUp2FjCx+Eo+uq0p0fQU+0a/V3G0O+DAH99CgI5oZ+uMNKG
SQA8n38fBIAh9NaXFp6+0L0ddanuNk9PqIAeECj5/G9P//8ydXAdsPg3tRo+C+6IwE+vms20rPI/
h4JLK0HFwUz0mI2ST6/7AsE/1ALjNr6i0h+AHaCUzY+wi++mX4MpffGxWPLKXHAswa3a4P4vKKqa
cV9uzUAw4jd6C4AMavbMAYjXaXrI3NzZv3Fw+I83gZG/AsYN8CjK/ooV+v0ZBYrYHRS9EiKel75/
JDJB0vynv3k4v1sM/PVwsAqLJI4xDQ/y5g9xITTsUxdCJ447ET8gCD/rEB5yp6Db98c56FaDLZq3
uI3C37yX//x59C//JXg4lHgzf8aigl93y9ZbfiyDi8Y7zBPMzytDztCthePl38jPsKn+WAMQbyIC
HuM3+JmQLf7+LEdgFTwplDyK8ao+3fvEQidGU+EP//8H+p+/qsKEfw5+gkJcjl30+wdtSzINmK7C
B7HsezHYEvqKCPR9CH/n+v8fW4hCl1piJDQBbop4+z/mNeH5QXRpdnJgEzlVQ3FIqhstFFRkf7eD
/nx4BVg6/A/5aYRpJcgmf/9NcSGu5ceGeX4xQyHZAMD6b74ejEHlCbYZXLejq6z0j9fDoMKd6E7U
gQF9AeAEB5hs3f7WlA5q6z/WATy/sLAizCDF6Pxwjv7+U6hyyMqEaQi0pKx/SDFSk/DHYtGAvkU7
DeYvHj2nQ7OY7DreolgAKpmTAagmcMpPfWAqQHk5R9FR5VGgmE4CE9/MVcog3qdb8WvdTfqIwzW+
5JiXjU4gLOJ3NKyUHyIIWgF4pWZsOQUQ2e5Au0HwU/CgMsth2ZZNCSCsfsxG0Io2KUGO8BTiG+Tw
5J+KmccWGdAl8tKGsPW3UyDV2larzf2hsDvqaoi7lq4upIjCLR0w6dpqLhngvD6a/Gc5pWjWYTFX
+Y9w1A5xBfSHX52VUp7CLReWEUBqIDe2+CLKfVjAoSZtkJN86hV6rlMcsuoxwNDmU6l2fFGDMTUA
hB5zW1C5zP23ybI5gvygv87tdt3yXFiW309dhAKpp0NGG2coyp/C9kt8wsPkgM6Lvnu0dhAQs5aY
a2r71MWmxbjjjiH7yLgf8LNOKWRJG30ojHUaWvMM7r5Ui+IDNCwBSksZUMfmPHawTg1ufND4Ugbw
A2YsuymFjaDgLAUqBApQ1GJezXYUHg0P/jT07U285gILG4Jf3Tq5qbsxhPypNOWmG76vAR5piEoC
woxRqx4uehg/Qu6EwadtgbEV5mmRSaG1L3SMZmQzX6cUgGJyjnegsjWLevoryfmCrgiaLST7Uou6
3Ul4oNWskgHuCHFGdtixAj/CNiMdgkDXbj1wOmP+5NJTVzF5gjhx+gaVAlSDYLVXFK6k2jFVlqSm
ghpw9/fVgtytdpuqdalt6YDRWQk5MbpwWcHDb3b+C1cB8kLpo37G/EA6fKSlRKI6Sy1mVDnYCQ9w
n2SANBGJs0M6q3cIYodhfmEGVj81moo03LkdsFC92c6IMy18Vx7yzXn0hBorEDpIZY55PCanfdCw
YC4XTD9CEaCtabZKw22OrCF9pbHWn+Ns6H8kgGm/0TGiph0hLE+hIB9jvGFKxvOWivgj9nTIz8DP
ZHwA5Tl8G4pBzogPp+V3gHoALthC3S+srTC1QXdZXIex2oHTq3UDgJ7AY7CufM7pZdVZ2R9ZmpK8
hSAV7DFiwuWOmW+QxDAijaYvVQ6Vyl5XprqiquVSQtWUY3tNaIBYA7FJpM/JZBCSjly1Em6BezeW
LU9cdWt6DCZiptBFV99ygHb3mBI2j2gFoNCOEAHu0e55EJCe4favNXJRvy9yEOwQTT35GKUrTEMW
LiLSJiPFeGIRJCK1q8BLTOAXE9iktZJ9DxgJVGPTAe2EUmhHLNJByjL6opIxSfBcPAVbItwXk185
WCBF0YGQQcEul6X9Cdi8fSjpDnRxwaO/y4dcwoYvX9cXiw7huVwhOsJzLCoLr9TILycYnay3CzJt
AkAGGv1M0BvDRYcuFBETqF+u0MBi0aJO3n/k3hJIyOOO5fwy8QSTHXIX8hdwfRpdB8U2oOF2nLt2
Siq3t7GLkYieQ6+WtKNnwMxn0S2gwOYRPGsV2cm03TDc+DXxH3Mdkw8JxDRD68RKkoMDzvmTEZ1V
F6MyDmiyWgvgHGwRAHtw4WgMFEB83hZaLFndzQMkHWYK8QMm7TBOVukKU4NeL1cWNZ2AoPDVm6XG
9a7zFra4WOmkK7v5yKAYDNBPmYGddhazpF0hF4e5FXEcnoW8s+QA3FHaC+Vdd1pA9kHon4geFtL/
i70zaapc1/L9V6mocbnCtuRuunsgaZLuABMHTaZtuW9l+9O/n8lT7yY774M4b1yDe4lDAt6SpaWl
tf5NHCRPzZwE6TaQxpxfRF6a32TsKABFup4wydNNr9dqqFHrGcs8adb+UNF3mueWyqCKyvY56ntJ
Ixf+jzjrgb3ZB1lbWKYAFfB/aBve7dJZbvqNUrSlgSI0/QAGtW6i3ZC4819BC6J+bUxBHa+5m1ff
sqayLUoegIzWys8AzBjWEOpzPYRJuq1HeBMXfQT8GLRqPxgb+s0AaaY0SCgVKVs+REUPgl7oPvlZ
Y2/gbtnpgLP7zorSE1kMGJ4ovyG0a6qv2XqKfKCd02C2P6qpHudVbcwltdtpFFdZrGjh61CyI2EP
gIJUpB1vvZ8n7pqka2jWsdSOv3FjeiwgGHxCK4ApkOKpLAChcrvviU+TacQg/LJKQkEKwDO1eVA+
up4CJh0LULALJRHYIIgKu1oNme0BVs0HFkaVd3T2DD+16hSWPP3Zx6inLLjlgj1xEDiq6yk21G66
bsEfP5RdSuAB0l++hT01OI61vLJO45G79tqulekdLATa1HrpW34v+6G/nQOIB7ipOtabCor+LPC7
NF0ZihWFNJCAp5pD2bgEPQQhoKKJ9zZX8CT3GvEEJFXDKRg2VgIYCqeXPrmtB7MGPtrQAtv4otXp
SlCmes6dwvsxeUE48ui490hnInBhwdCQQHjxOO3Levm27p3yJQDyR3PaXNISMDSmRatST0Qvt4Iq
GgOPsrZZydZF1XbmHa8RJDEewXAAzq9aC0IL6KriySg9UOd2gs4APYVGPcB5JfKabk3OAQ5SPQ20
CYY1zRcyK0ZS/RjcioY37YkOiaoMh3GqwvUstzQ9zJ+gTcDXeVrizdn6Af1siSPcY5OLvMeyss1B
iUmaBJm91DxyH9ALUB+ruVEctNbWNdVwE45L4RmTJUon7kyc87g1PEtwJmwOr00kmyFLpjdljoi8
toZZgVkGkFZUF00CTGnP6Vu2uz4BvQcZzIJAypY66Ru4TmsCq/NXlkKtW2ddF5/XXU5FzGuC+Xry
IipnHr2dN1AH+jVxtN2sceii505VKLwuszFkfYfau01cBxfHiLLZLrFSQJqyTQr7MFMji+YV7S+V
fKuDuH8aaibke9Gb3s+Zq0u8paud25tMdzlgrGGwLNgQWrT7mViBloQW8ltQ1+SDdmM6OahzJ5m3
Jvefu6Dzq3kvkOB5SPtuROG1hIezKxs3dCjvZRMImmj2sf9uvfEKcIoPwI2m9Gs0tXO3qYyxyjbO
KOyfdTyBlBybMii2rg4pYZnA3771cBrQzp9gRjgaGzSUf0XQnUFV8M9Y7EMCz11BYRjmig7oAtgL
tk4m1M/Qr2COxX0Rbsukq6ZdJkmGzCEkiZnADtxT/++tq2RSRhodwkk3NVrDiTHdcTGHvLMmMTJP
C1MZr3NudaUD8beDBzST9ut9lUOeZ/ElyeBeQLlJ9flQmH51IXJEbr4PXe92hzbubL1PXT2IVVuH
GhAcpQWoCUYMELZsimkP7Y5OsUrZdmuV1SZJglZjiklH6iXfffrTNFWywgRLn1lTsFJ5mOYbGz+v
Vy8a/B/jiOAl/J0ytvZGnafyvvOKsFrnnjQfJZ80OilAuZnnom5n65QyRIKI9xREmYFlbWvz2tMI
SZOzNpirMkBbq3C/AVR0yMYprw+gYIbEkO5GWUgewBSBMBOg9ZxML2C4UJOeu35+6mhH3AuUVqp9
yu1mWFlJWhvnShFkD0Gnw2ZN1HYAYJQWR/y48fwOOnmaGD0G8Sqzur86lMumtZ3IEHFAL26sh9Tv
fbVyEQ5FG7qa8+gSxovQBwMGNXG9qLx82/SOO+8cZO71qRuUhHFr8l19KoEUIsNehfiexTKkgO/2
YXCLpO2cPBTQaR4MGGYBxi6Fh1J8YZivwaQwfsuVqfXBDQeJskDmNEO7ggarnb2aIzM5qV3TincU
9q1y23bjZH3nTj54Fzbdt2A72AYBxOwaaaw8f4iyjVdklrxW4M9LeARh7oEgRRbghx2lxbgHSD6O
p0Voh9mpsmYL/e2Cc/lSpmNu73Xaiu8uXsbxhedOyvxrmBtK1EFrOCniLmmaOic+yaH7mJi8G1rF
aDJB3WdrnKMVSvTtetE2z0GtYfcLuWD8UreoaZzahYyuGvj7I3emuceqTZmpv0K4n56EqYuw3qjZ
Nsgk8xRYamG4LVtHtGW2psnctMzmmIZc86oiBDYwTcOWOOInjz3afZBJu3Lqr8fR0Pn5yPnfXwa5
ZXCfyY1SblxReDeF2czXQ9D7V2PfinKfu2YDyt+b+1NnEGn2vVRC/2VO2TBv+zjogsPU5p113sP6
wGfNGwFbGg4qCo+2niRYpcEu9bbIaeWsIhla1nUHC/4pL22YEAAbg59WMlfZqZy5GV20Jm9q4/E2
zVMvtXPcspomsi4Hr0nnE4QXAACzm+HprJLAAHi1wW+mJj80ggxgOq9n2PixyaGINoZ8EyI16tO6
CmPQOf0Mo/SsnA1M2rpEAr2MzYEDNkIwo7twRYPXELwj1lpX0oXdWtqPncsyS6zorFXxPK6yxAbo
LXtaCj5eLHAyVrUZ0nZa0V/vw1MBBUnel9LkUMyqcHiRIXLXQyL8+9BYmBtJ7Q53wmnq/gZwTJqj
0iDiH1XIXXk3B3X7ahu+wW27mObTzE+MdC+ifr4pqwViJFVMw8WUugFJnGfiLW9pct03tKcepjqO
k808J9V5kMx2tHZKEN6rtNHcUSSFgzd/6kZ1kptF8tNu59pA/qtyygcAs6LfOH7kYXiRN8ajQRYV
nIx1CWDKmat84BYCN+IM9cOIDQ1S5w7WXOCvU23r5gqBpvguc7KoPLVSL0tPirxTBnClwf+rLub6
r6EC4rzjclqHIILMOtxgpZAsAGvDhj1jylHDatWknK5b1dFhCVD5ZTe4nK52U9FByUHNcnUb7fFb
lhM9VrHKHIHYR4UPkGzByZHel9ZdnBMQkJVI0pvUjDjl49Rpu3NpjW5xM4LgTa7MALmWUzXPXftt
MLiGNPTr6iD6VhmyfEEl2aOOAnLCxUGby8ImyqsZNyHbm4tdabvx95ybQgeCoqRsDsNHwdPjBASw
7jQGcBxIrDXFnoEWbFvW0j5Pi3iyzhKwiskrmVnKbqkXlkEz4K77bbIwSO0zuq5rOvugWaOZznsK
HLIpXoFkw8pz7TzEtnFEANprbBQ9wnCqgaa0XbOXvgKLrlzYUOC8A4dYwgHbEQMETA6yfG7WnMT2
tDaGYhg2sQhr4wBsbo5XGf6aVC0mPShaqKGJ0QF3zis6lrgQULI1GxwbjNyNH704qm6nWBjqALyb
a9XEVnVW8B/M9tSLOqwEJqOKEL2wJ8QwyNNBtPtVlI3r0Q4hpXkqgje51Nuf2s6n7tygbQ0lMO3F
vY7V/Ohmtv2gaaJGJwAt4O445sQGM1BM0QcVxVGyrrp0zq6msZDsALpeEMNmCfRJxi5E6FRF9Ckn
MWWb0HChRsPSG8yTiPsTgiZd7b+WgWD/RnUendtJD6WhpZ84bfva7tRhGlLnKmwM7ymc4/DaVWEY
nsnYSMdNSJ0XBRADyqhEFrjZpODlAPgaVQt2h1v7KbJLY3cK2zm+SoYafXJIFfMpePfKAESOxh7C
8yMX5Yq5psWdtRTyxn5ubhPABGRfdUGPM7b18GT1hbwhd5lvwjydFyWWEYSqDa595Mqnh+dKVuOL
SHO8LGOqk8NqyJP2xKozMGWzxSbaWmFZ39HcMR8BaIGkaG2nTVfVMNb8sGfwhxLcvl06PkwQ4jQZ
yj6gSRRgcX+yroRX1P7GUHCaAWTW1Y2uS3x8ozi/HAvqtiC8zfQhmIQ5sr7Hot40bdwCNIlD76qC
LAcRTnjRdVN7ntqUUH/fiswFRF/oyD1Pe5M833Nminle4boXSRZ2zn5woXgAgEdHewVJpnHWgds0
V9oZOMpHvIZX7TwaP5Gh4Rblg5VBucqfbJw4PJnFK8CbPqVVH3rESdhgw7p14g7ipBVTGiBfiajJ
tBW03DU3qECD8a7niZe09GbbQiIKQ5lJfnP61os2qZlVOZpOU9WsfDdBWLcpgpgbRB0pf2+TNJD3
uEFMVynWTxbd4xjJRAjgci4X+mhjyxvAUt5TP4Ba2KAUwMsl7al/erSBQfIXc9Ftcjuk3GB3XfRD
DbJ9DZq6qSCnx8lPVyw8fgFoFvWhYHysYzNfEH1jtTO0012OdgECn/Op/VE0wngcel2nm7RUQDCy
yHW+lz4SCU4FU5YAAORw1dg9Gjw44/SEB1eDlJSZjqczN5zKh45aq7lJrMw8TdKwTtZDFpKq2WHo
v9L3HqijJsl85tbgs9D0qYJTCC4Owk0kBDlMvHmCrACjut3Mog8eqNEtjmxBmz257cJ+MOiYL7qz
jR+sZdqn1jqLmvK1nVJ0cEi9MOL2x7DGPtahyLXyXLcGS+lPgM49uJIvGIIHJwEgdIX4JuEa6NeY
hYBaiuL7lJh5w+4uyZQb7tjJZog0KbTZw0BA1pG4ehqUQ35je1QueihZtMLN2LtVkMdu+97GlLaJ
lLPtSS2tzThDiORaDOuGEnI2vCE2EUK19DS5Xxk9gzykCkiOp24s0AlY/GCa4jZRhJ1vAU4jgaan
F6g88KgsdPVfHskcaB2t1GXu+8FjR+3hZxXq9mDbhui31JQ7rDFM8J3LrXJrx7vIdXt3LYJKX5bc
xW7neABOFUbhtw6dcAfcczY82ZJq0Q4qdg4maPTeHJyhva0Jjr48g4xBkJlLNd82PvKZUeFb5wa4
MZzcjQwUXuyziSjOtg8RxKjHstcwKkdDTc9BCnKKa6RHHySRjvrGRR6mrUdtGVw/HDoft5e5fUbN
UbJpPTH+DChY8NdUP94BMhZylZokE3CXzOBFdgMbj33XVOuREDlv5qotn6SBg9/a0tCEV9Qn4BvI
Wns3ouf6yqlWgVwHlAkwFc0ryOCD52ak0v6CEu/K+gQLgYJMGvTfm2/W3r2JEzDI6mHKb8HbF3d2
RyVjY0lwhBsPbiQKaImyESEL2zzeFLJDNkulSXiBamPrYCGUCBCeWRE8BXFceNSFQioZYrbqa+HF
1UtE/lStqHQsBQpDFfBGmvHOm4LmwdEYAAFJj39QoSTEhQsND9yZbL4pgKevOS01xMPKHN93KFni
RFmDqrcQj5I7WCiwQszS9q5lhNbULpkRuWHxCXYjipSZtXM8YyhXjas9b1X4MKe2VY37IMUwcoR1
X0n5NkV2N+OUFORvM4UO9qr24B+nlYo4zf24gKHSxNCnvTBtX/FLHm0+31Cee+hNmSubAj78sHSO
QNrYkOF2dZhkamekTM5WyaAgw0k5y8EB2+w51x6udG2RFaWdBeEOYmfw3SuD/G42wTmu2EThy9g3
uCH5JMI9DS0Pv2sH4ZvLSRTOo7SXpIzjDJ5EqyztrDRgh9YeVzqmCV+Ohg+1ijsaWoGljKHa9sue
FZIq3tay+nDeartU+WbsdWKuSioIjBnmcQ4BqJoAfhe9mtZB2trwI/NwQO7anSA4hkMVJ9skN0Nk
RebQbhFX4DpyTvR3/5lCtQPbz8VaGOkmcA+uxX997D72XhWbKqiyrTFn09ajenMY3eT+8w70cbcW
MSYPoINNhxHVXO6HHx9ipG4DgSG3SK00qG+nyWD9JF+pEv35lEAiQSXAuHIHNe2j7rMinmFqlGZb
uzaqc+VZ4XWUZ+X+H44FJXfCgkTwCoSA5xyNJch0O3RTmW8Lhaqgrugq1j5dg3/+FDtYOtygZ5By
OGoK0wkYuOQV0ONC+k2kLTTd13Znml+17I/BAR7D8fE24N6DPJjpHb3/TsMlDO2G4SDAsLLsusDe
/d3ywJTrfz6mgJUgLIuqj/9u9vD6fJ0UETq31n8NWUalymDmYtup7wzakxdoBs3/+CnC5A0xbzaK
3p5/hHao/W6wgr7LwPbW4QOQBO9Ceoax+3wsy7T8S26KbUMVgsb9u7AvX91lLf42FtV60obAprZO
l823pm6Gc6pI3onP1QBwnKO/UIL+Y20vz0NVDeE3xmZ7R8/zOuprZMhqW4nFKXNSXDrA6qz+P0bl
QmtggNIBHftxVD3NeHAkUiHTbOLDZhvVQTpcOCRctUOFHMgXq/wYBsXCsxCt94GJsTBEcPSuIA5l
CLgIf4PwAFR+KS9MDVHJ5cpH58G4LOLsK0uR4/XOIwGzgefwOUAkGs4fh6gSO4thczobmDThAfY/
zYcOlU+BGusXo/vzUaxDcF4gid9V0o62ltGimeIieLEx7KBYy7oCkxHR1h6H7KsXd7w8gKcERIlF
LhcpP99bJvq35cix404dGr3gPmOKpjH6nXClLa63ny+Qf/ccCZqP5b8sSPvoORk8vygIE7lJtRAH
Z/Esg2htfyEv9+eyEHIxuwdKBMhHWEfgnmpqAS2YrDa6QuKaA9kj7TbsfJeCPH7qYXbS9IBH/cXq
/3Nwwpe039CxsGCTyqPVqDLfCvVEXRF6WrWjumad1E4VfxE53pUQfw8d7EsOKJiCCGX5vK+j0Tlt
W6jSDhDOXz3Vq+qbWJlrtPTx0gm28z66DfbNuvjivb0v6z8eyhnvWeCmPMCeHxcIBFAX9ivZUrlF
LWujt8DJT/0NTkin4HHuPl8l9jJTx08LQAlwQuIBLfyjIbqVik3WT7Krt87ruEmuo8O8uabhuklO
yKU2egOsY/WzWVWrm++fP/vIcO4XejBA89JEN892QFZ9HKkIuEN0Lc/mekznqL33Dsl2OK3u6xNM
Nb+jknoab78a8ftL+3PE//NUcFwfnyqV1Zu9spOdXpcrMvrDUpVdIbq88a6jbXJXbwCYLPn2al53
5+EW4AsKt2vUm3eYnqy9q+Jcn6nv7SHa+dvPZ0QcA8yWBRd4ZBFyyb1s9Oc/BAePuq8SC1YuX0UH
sQs2xs4/xd/x4G/TC+PBeEjOussQuik1o6vwUu7sM+MET55v5W151ZzKAzeWL7baopT/cYUsSMEA
+wK+UM93j2Lj3MVWhMA2SMFneTqeZBtjqzbVjuKPu47OQBGtuRDtp11xUV1Yz/MdLNMzbHrOvjrH
EU09/hyI/wnAfl4A+//4vRmi0nM+ZsZ23BWbfO+u8KTdZF/svuNkgbxKCGeBUduIDVLS+fgC4j62
qfZMAFpxW/SvskP5RcD8d5ELxXbXA5dHnn0c/hPFxQNxRbmJ/WZAZVAWwHqaf5qDvL+rJa3ioCY9
ON7VzpjGdgbdezOAC6e6iyVHpppx//ly/TdjCTjNpImBmim5MHycLEfXjqYLRfAHkrEzStXceuU4
/vj8KcevhLGAvuUAIxSSCxxniUlHua7vKsQ7mnmkDx9auwQxkxX9UGeTm0l99fnz/jzSuJGg2yoC
sN+e9x61fjugEfrJKTswKgqJNhxOT+x7p25vw8IzrmY0hlYxwh1fWYsd7zIA+wvEWALkIlMlw/o4
lwHaA9GQIVFCw2vGtZguHbyQBI1SyIvvA/xfasV/2ouW7P+bW3FXJN2Pt/+46Z67H+3vdgvvv/cv
hkXgEWbQcANVDjCa9fi344Jn/zcJN7SGgNxaQs/8v+LNnvXfdLpJs4Ttv3uN/M2usHz0nt+PNsv2
yFTIwv6BocjR0bU8Edwxd39hI721yAp/XCRoilH01Knzg/Sn66nrUbYHFmWCiJjvHaev0mdpNE4L
45zihAQ7BmQRUfUyNF+iokHBESnDMfVOg9iZephMRoECakDn4Dxz8gpV/zIdneoFqIlCOh02SqbE
GpIQCosefpP9dRaPXvZMUKnCV5GL2r2I3KRGMT2Hps9HkZXT5JcxCrZAYSN66Sl8Rg0o+JsFiYmP
HOW5NZ3ZuSjUTwO9H37nt1d69esg/10q9uP2hfVC6F7MYGRAtZzpWoLWb9vXQ1i1j10Abeg1FKo+
dMDd5AHHhbbxDnP7br9GLzNLfmZmmNjh7vPHH6VvPJ+yxiLSTSrFm+LDfHz+rITfupDG3hTYJtTq
YEs5Il4FgW2A629GFFy7TROjZQ3hHShfVVxpiXE2RolydrU47dCZ5HAtS4DH1gWMlJp/+/xDfgyp
4CsF0BKfJQSPGVaQd/QZxzgx7Jga/xvS8Wi00Bv0Iq/e0WHuBFb2Tee6T+DTw+7k8+cevZvluciQ
eba9XFh9cfzcqp9KrzSE/4YGWda6q8FELeIBrIaNyqhWSZ9cFmFM7Ro5ZnCoX8XYJZ/8V+a3DJvb
JAQBjqwlnT8uoEQOqBYTGag3w0OlQaw5vVznmY1kdCflDIHyIjGgpZ+LFIXXm7Q1kU5YwLQZk/L5
RPz5SXyPSgTlCBhKJN5HOWgMvjNTk9m8SRdG8LibLHe20p2DnUQrt4kfSvep6ZmCetVyRrlPi6FP
A9gkwa9Af/FWPh49TItDsuljR+cupj2OOFoNi+WJomsSvsLYL5wGcF+Vh9PWCPM2mPYICowskc/H
/36cfXgVSB9IdgkbdUku/aMJiAL624idGy/IdtAWOIxdvGyIHExTW657rSSdvCRvMQ+B/MpNul4U
ROP+BvYphdjCsJriJsjjvCk2tVM29nU+JEX78vnH/JhyktFQ0YPvA5ySsii75SiW9BpDaLOexxcK
fA2LwOxTk/djjlrQqRobMRg3yDvUy6bpdLl8Saqo/+L9/DFZ1F2ogFAsDTAYw5Hx6GMAQmlxgHDL
lyJzDGK4Inoh+wyztJuwDwxRxXxuo75Jn3PlgM1GPSpH/vXgQ42mJ17HRNsl8k8xvwVHPRvO5JhW
Zf5FWHmne/3+VmHgUGddklvkYhzXPTqfRqEL1Kdn8dKG1ITyreraKuuv6rlLqgJi+ITqC+DynO7/
tpzqvJw2fjpPxo2uqvCkDZpMRaDRZnM6y+PFWWhVcHkMscFAJii7dvMgmvM1qg0jIdGmtWQVpyZa
nvxVOi8aM4PP3/+ReD6RCgMHDJYAeAkHmpSzBNLfDxMcSWvwDdUTtiAOiIyKGwNLMQx7NHTWKCgj
hLIKwWsu0TPrJf/Wv4eTygp9/gm9H0Agu16Lr/eQPI7iAHpJRiBvWRg6sHePlkU6pm2OVUz1VDXs
onor2tSX5zbuKNMZOIaJ6QjCIZvvc4ozk7fq40aD3Cbga/c6qufQODS5VPM90jite+En7pIgjHLI
4W6mvbO8nrIVwULnGzxnuK4Qi5nvZ/AdIIXNLFsOrYTZ5wWV9LIX+DCGdvO9n48j7044auJLO5tR
R/3CaUW7c71+eXfpGCUkGPX74wM/MoCM0oSFOkPvxTL55IlRLLlBVzl5+jy2QNiq3QJAHm5oRs7d
NxiZIdqVcKnsRVM0zMdDBN4neix86Bv3gzlYLDIPvSH1c6CPTory+do4jprMvmdyPaCB4bmOOL78
iHAqIotuDBrTOXgaDDRMD9S/LlHlOxGwGwgUnz/xOBpRSqYmgOcWWSln9/ET28ZsY50L/SiAVbIY
dS+X8Gfjf8HycxFEcZ9CJWYWobb7ro3O31m6zRe7/KggQJZLr5zbGIouS9ODLPnjpoAOjnBH4Ob3
uQSRJYAM9I7xg5ZrTTTCeqawtk2IrMzVAAediANyuIy2EehP2o7ciHWG0q4d1WdZ6Ls3o2hQO0bm
DpTJdecbmGHUzjyWZywiEA7KlLhhrUC7Wctmj03WYTnEZBcnoUq7ZecP0hGXCN573JRE2ohx+OKe
exzX4CxStbWXUTNabmlHp1XqhnGhkVq7G/rCJIl1msYmiR3mZd3iGyblIbb0yLId00DwJereM1uD
8tqyK3p6aSFwcndZ0vaimNMcksrG6GSr6rk1rR3EnKpN9jN+fey6UOdLTg2sNWd3elbNNvp8LR3V
/aRPBuRzbBLVeIN0eY5CNcCCnF5+Yd/5XSzYW12FHHmy74APLFv3fR9TOwPPvwvjcdnixMolpDRV
zUFjxBZpvIVmH98q67RNn6k3IOGW6GyZh3rSpXuBkD0/BQdxGeIUoVS7Sw2vEbuK4ocAksx5wXC/
GNpRlsnQ4LHT02Gr0Cwj3/u4PrsxtbysL6c71B6XSNU1NUtrzuakfO1MP7WL1UTHf7737GI5HwGo
wh+il5pn0bSdc9fqol0gjF7fkaU2TIf2lGD1CWST1E/4dQFLTOqsWqJbT9g8JHYFdxdqVb5EwaQL
Tf6LO5bFVOSRZCq6zouNbu1kPXw9pPJQSOvWv+ZnCYXp8+eTcBSdYMcLsqulbM210/wj1bXQkHAn
tzZuB7STiA6/0ls79kFTrLlZImj1VVg4Oo6WR0oKZzbVXP5H1vRx2hGSIWutRu+27S1WSIcJFguK
s5/5ATwiS2cbaoCRLfBu6I3NIRvCgpSFoMcs6QY97CvPbX1Eq1FY8wkGbMjhGhc7fmrMDTZ+B3DS
vfj7tUW1LpjKMfML9gq7aHkdUTouL8JQCd3/NfDuYLg2y7zkkzhYZM33qdst99TPZ1sGgsH9lvkw
+OUQIEhYliQLOr7ZkA62RmSO022M/koGHLVPBfQ6bYbqAtQgulnbGjX4Crw1cgy4DjRYH9WnZgaC
DzFBsh3jrIlyQ56HeYxsVo14VfQK/MY86BBrwk1KbTh7kyqbm+u8dPPmWc9Wpi/lYJkgYHxVBE61
rskf236ngeAPF00dh4gSubmZW98EfYUAuFEDg0uNXY/KSQnyE1WZuBgaieTuCCAD7OzcYCoDbsdR
Uu3oZPXyxs064NZrc7R63e+rQMcW/ApoUN0JlF8yM3ipmZ7R8Y9ZitXJmE54btRtpdzdAPVGbJDg
HedbGoZ2co8Iy6JmJzvbWk/cT0EqulHX4sOIRmW6jgD8Hqj/dpu6NPV8FgYQIfZA6mJ7FxktCOxt
hVSSvJtgPKfGHQSAcbwdu1F05wZIXOOaE8Pr35zGdZu72UPEFpXiEv3v9nsAcSLdh8jPj7u5lH6O
m1yKmgl0NuTRav/FykH7vcU4FiJFxlKZ6h80qDX2JylgAksdurCo4ZBxD3Aydx/m4CUuKMEaaQrY
sELBJv4R+4VA8gevFeE38nwWIKnVbgZBX8XfhWt2rrktCllV3klPgy7OvhXUa+toq4YIsuk37YRR
klBOlWXiXjvdIumFKBqstR1rxRUL6BIYVIPgo5/oYJHxcutuE4fNrKYTHbVGnODZknParHGYkgTY
ocL08gEZPNdpT1gc2gjXWpC2WBd9RdYVrLpJ+KN7CZvN40v365uY8WX8Gw6jksdRGJX1C7I3gT2c
KrepIgjKIx4g3npSDmKX+7FQVr54Cg3LuWg6RsJwIuFwqDzjzuKawRp2VeBElxNw+cq7UqGh0Kul
r4zA4knaT4E/XLroaWH2V4N2IHB5DYzW9N6LQsTrzyRC5syUMdWE7HOidh07ZygGNvghWgmOgdkV
/BPlh1sINajowQKil92sCVnLR5oGIzMRCoyo8Ncbs4IW4G+WBrpTPNiRXfC8XGVBcAdpsa7XDVdv
Ztb2+wVcD9YQ1Ckqqk5EygJJOVhyeqQ7GT3sKKsQ7k7FepkxkWG2HsAijDvjpsi9JeTLoYt84OS6
K1kAc0G+se+CJufnql9DjTsHva9VjcgTc9oFLfykVRaDtb5BHGh5PVYlAWT8ZWFqxg/CWFXUkgxU
nnkVyMf6sfwBnDLgxtEkCZnWWvtQyGvEkmL0TnmDYJP6+04V6BoyX8Dhyn3cz9Iaz31IDXyUhDdd
zTcuK4snQIqz6pfQGJcF5jZ4MNGymAy+B+95mRpoY/woR6xfaz4Dmu88dv33eBpQsfULBbeY7zlj
Vbo3qQMvR6ylDigArSovtpiLv1dPOLcBf9JTgEsXkc3pfTJ6Vk2z/jvHxSvEWf4LoGh6LswEx6y/
pxqp0uXH/2eSf/0clQIbR0e7yvkAVmHEw0uauFXS7HEgnxh0bc8jv4UOYJSYN1zAwViunF8vqpyH
jqXGzbtvFj5VgNcQiOB4mFyYLX3JLA12DrCcKiw1Nui2gQgH9ASRaeB1RzlUI/aoF5n1S/BrBjGn
k4wQ7Nkyphi0OPT7qixcbR2mHiMtNs2vV/trebgYkjA/LhxBvjhg6/g1cGcx6zSymuUxMSh1volm
munFd/BP0FI4ZaRimd5fC2nuJxBpWwa5/BXYny2/J2hrsLpamnv8+q8JNWakphsEihBQ9raG6RSp
OpltxxurfbQUkcwtnjwlezpQ0VL5QF60fkkGfAVeLMTQWD4tyn/L4JuBZPeypZa9/EF7WL7IIfL5
Aq9t2Q7IpC2fv+jdKNZ3fRZlEQohkc/fhexnReKQtpNndWfi11pJVBt03v7vKQ/U0PBxxkSk/BFO
gJKHqypJOecHq55d847MTSE5V9UG7Iy12UYhD3dUDANv08Gg6U5Q5lkqN7ymGMZ1GS3bued85Xvp
hEa0v0tJFsfpVIA6HstDJ0szh1cTyAxaTthGlA0tLMb4+birW76QNDrZRV73/P+Ua+p2jqmtBdRM
LT+7GNIupCiA+x9Pt+KoHO7dIsRgaBtOUHS6jUbAiyLxKGqbCIPBa9b72yzniAVdZhRh0J6gv0Qb
7NF0aRS7uygryzQ9/F1OVh1OP2rXgzotq9dJthLkBw1+pmMv3vcMmPvFMKwNdRrO9yL2S93d1QLv
RRcK7fvQxyBqmSKU6uaUEaWRbp0t9jQWUQ4A5TJ91lgtq4Z61bLEf9VP4U1pZsBCh5DxdgkqrQZ2
XhOkmk2dUH0E+pshlvEUSDstsDOIk8nNz0VlNfyEO8HwqXcDUHnW1a8iy2w5WRPuelwKQ/skCmuE
Y1bzr9JbyLWcqmGNCywlyhDiq/uES3BaQpDNKEw4Z3nqLvupkzqhCB+lgD+7jQCZzpnXTkQarFGE
u0xen4ilVGD36IQWVwqcG7/eTGgMVo+a9Cw0TnXYNk1yEQjw3f+HuvNqjhvpsu1f6Zh3dMAkXMTM
fahCWRaN6FrkC4KU1PBAwiTcr58FUn1HpDTi7ccb0d+nVtMABaQ5ec4+a9McDhSDZSULMeL7JEhj
TaA7w1TDjMGBCZqDva20hViBrNFzHkWEtAlkBXs1L3+mk5FP5ZTFsm0UNgYuAIbNBjFI8Pok064i
E20lOqTP4zDbReh+ymY1aDfQAzqyCrOsfeeR9ZbxRffIzBOgGWD5DABjNRZ/jpdLlipPiFeJrP0C
A+hHB6Z5bTyLMXfyC8Twcgq3wsTeUfsbZl46hht2NAu5U5uT/8YfJTfc5p6M5JB1t3pUpxEcf3uy
4vF6cIlt6q9+T1eK+dCGHqmJXZOpvvDXmgmM+X4WyqSHRrE70DCPprcipoRu5ysD3wkfwxcTI45q
0pALudhFCMzTXj/J67uswbLweFC4TcvHelluIL8u658/RctqQvS/TN6kLZbvKF+y92FqLv+NYjWO
X8ACpuUbQ4vsRLHh5L7UNugLkUxl2tm78AJGvCHpzh/cZVb6xfKV70OWmJKVCJ7a8qXXFPyynGq0
V+ERAU7GoCvau1KAeGhAGvSShL2Y5tA3D0ON6SeONNj08fRb6kT8IQjLugMWQoxvoVN/uCBvudx5
llBpfPx+Ibvx2dKwYOJlv57YygQW+9LcIZX4lL0uWNlrohHTgCUZreX1koRsG6dBVIYVQw3IM64d
aLUqsSWfucPVi6GUmNESxsU002s3bp8vt6VeJpxWZewjyMzVMsmluZQZg3IYlzG5+E4BBacpviyQ
g9KuzOh9fSDkgZdFL8N2lN8rWkNLz2LTyt2PZDHvDvTkclgfGMEmixsCmfdpZUzZCU4zad7AZne4
azeKRmbDULHM1ppYZlDek3iJkeTTcPSROHA5uP5wtlsu7yy1GrhPNp2u7/OsjRorbWhdUlWvS2NK
Dpi74BzATPr9QfJdXYjZpIMg51qkrPj/91riwctqLySU/GeM6NlYVWuaTIW4RBWzjG7fiZeXqlCS
MEhEI3hl3xfH39/L2xSCrSP75Z8XFpllMc7Nt+f5sLdM0rdpdLNoNJ3HhE5ului2RSSEYJfQ+aPn
/PMFTTCEFNw99DG863d5xYzGMyNHSX9dj7RwwcJlxz9Ao2SZ+z6zf/8B3xkhL59wgcUjtFtkhJSj
3l1wzFNBG3zOIet1xRjieUnaTzgG2fZ2FK3Xb1MZzs0nNQAHCAqFx+yjsBqWBiSjgv3ogzt6O9K5
o0Vn5bN5uTDGFrnL22c++TgoYlZXX+evk2ogrmOOjyoLWdcTr094BbFQEzPTt9gcCC20eLmRVFo1
DuV9zckexxurohtrZGmZ1iz1Nd/O/AiNi2SyTMxrhtd6lnxdZn//Id6/Rl4cUhYdEQspWcN7X2Vl
3607c9T6i7iFisyO9xIIydYu1adJ85Q4/fvr2ciPkPpjdoyL9Ntn5o5EI/RPqYvv294YxUBNdIzL
sC5pMKP9V6k1Gygfengyiyzci3b9/XJgDTSal/T+XLxuSwTJy9tws5x5Ubb1smH8/gO+XX/Izy6I
S8EMRI8C8/J9PhPbjzFpZjvb44nQYMvrFri0PToNE+ajKfjzpXh1HmUvD+E6deV3OTyaz4pJ0Uqz
fw1FepvsCOMIKiF//P5TfZdi/M/CapMr5FI+ApmXwjzS8rdvTtepy7hJ3O6a2dQx7DHtcVEjKFT1
qvq7nUtq6OsKDNLQ+hCcZ06L9HlHnVGcsVsjwYnWVSbJ/JxMQe5BvypC7Dsr+qBRplUX4Zhkxjit
Q5OS00Nb1wXHoAbsUFlvilzNZkeflO60BT5SS6fbyRqNynKu/Nd6XuZwGLEuQ1wK6vE8i2LIBQFB
jpMAvtNTpBp7DhouPqI5ndC8iu8BCt1Vy7DPXsMKInSPzcJ5WcZejxrZoLN0D3FhsnRzNFzCgAGM
BAFthQ98flGaim8gxHKUiz13vgRz8DuX1V9SHGW269Iz5gTycQdVBpR445dJgLAwx8ron5RHzbYZ
r74HMi8RFJW1gec7196yibt1b9UHzhaZY24woOKSQA6WSEGnWpFgV0erG+cp8vl5mt9ZhL2+dYF4
3RfykDo6xiVHu+0b8qzwB5ZzmD9MrVUHcaYK0q5kYFyqDKs07qD8r3H5jgYAIzVYStu88msf3iH0
SUfY9S2mjJgJ3FJvWCpaxIC6CWGlayki3CaSbHMUIEJCTrCN0crj+l4YBJ1/Txw9W+9oO+NgPhr2
OHXeBR0xofxU+n6Km0OKjTHeAJKFY8QhqYuppW/ws+bdBsNoYr630qHR4K9KaEYP3HoSoCpPGf6M
LRD4PB0STtO+t3izJ7He7oSed8OzAyJjioNwcWgoV4VbFs1nLHk9Ta08avlEQ9/XIkB/fuRgEse6
nW7pkXCwrfoeZ5H4XuLECY9f/ngdGvlLNFgCO+DI1vgoYmA8NLqzIM3aqKKfczQziG1DpvX+LYt4
5d3IElrFtkjsyF7Blhhu7Cmx02BKhnCXiN7aJ7o1H4pm7PdkMqprt3HMNR4kEEaSDhOjWvTNbcig
xt3GXnwJ8LF4ThuZfwZ+UgUQgzCsCONGbDnsklIyS/vMk/ojTCeH7mvpnJwhwSFRxNAYa13DNMoF
xp9WIEDmFIYlTV4WDmKTbuWMWKf4Ekt1gwRanjVCi86Kvu02dksKGu1LtO/xrghif/A+0e9WU9eX
ydcEkE6QxxJHWEHvhx369dGb6TKYwpIqcCltwa9eIFsiLd3twK88eJzHnpuxUjt0D+HX2s9A6Y+Y
Lq8mP7W3MSDFG4ltBR39pGhAtNEvcTeMs/eUa/TD+pYqbgfPTDY6vVxHGuXiBAdKzToJ0nS0HLTl
tzZ1w08kD2kGx7LMBxIfCc4zhjSuewj0yRZ3EtzcYZhct70g4cBSELTTqI5W29CTbBd0voZwtmLv
c9Kb/nRAgaC+tLjWGZtKyY5jTlLEdJpatvfN6yCL0jWiNccCwqAdCKNLP429lXFOKqozgBQGFnFe
XD3paStPoyv0s9YBksjaaS811AhgDiYS47kOyfRA9lujNduKzQBcWv7VGAarXM2zh+NRh67wAVzk
8K3WNChgiTE/tW1amSgKJPJB2oQZuXGOwzeKKYhxch6y8QiuExSLbsjkYjLA6E8cqdb9YOXWEXl5
Lo/NWDc41ijzzM6LcUWm994epi+6CsMLYTB9+lbRxO7WQCMigCtugActfGS3Q10ei+ZhkiMxmU55
GxMKlaGBwJU2iWwJj80ST1Sm6XXFkWkH6t+CRIkxzWiUGSzSqQOwRF/8Hcyp+nMzysJc1aMa16HR
yJTOcD2n4uqRc2PijfEMdMwbrnyzjfN1OffpE9a9M+AIvbgvK1oGpOyNTz5FhIM0MVamyzg8iqQU
T63njKeUfH9P2UEoLhpCDlUapM1IRSfH06oEB4PMfwILgR2gR3yWruy0ra+cwcm2LPSOswa14u47
o4qv0Omg7Rji5s4EnLLr1WjsYGA5T40V3g2ck++wt529XS0FWHcwFN8mHsgu7lylNoSB003X+Ha4
akRNxTYDN6rHfX/AwRtDHuJQA/Pu1r/zIa88W6O0bmESVs/93M/fFAM86N3KPBcIC3Z4q5hBPdbd
DfEl2L2h7E9a02aPs16VOys3QpRZpJMv4gnXK5SmrEg6dorkg+zM2bsUZtbALdJdZqvmDm2Xxf33
5tHQS2ubOlb7QF6uvvJLIIwYP/g3YEPns6ilt3l0WXI5BhfJRSn07tgoMVyVbdjQjO6JL1bWsziY
9dRfCJpXcTu3hkvD6hSmKe5wwH2SZuxKeeUuhMgQcDxGYUnawz/MuP+cQpa3TzO83DuP1MlDPXvd
LRs+hDCtcc9nQ+vQMDnJNvdD+0SF24Aw+mIQAS2AniC0aNs50qqrjBT8FVwuWa9RhujbZkjrB9kp
CEEhbIpT4wt1hlAJXqpWVLeRNQMrjKNi3Fhu5u2NBUPQy1lcwpGyyMw32lctNNGgnSYbT1Mf+4uR
WDcAVEjfP27aYKi6jV41i2VRjkkp1jQyuiLLkl9oYirv86554meA03WJcQ/JELajctOL0U+RX9rw
IeEYSPMRxwLgkXk86OdIfdRdYvZ9vaOHAEIZkAr3TGBD5G3B9Zb+sYg9OKsjVphQQuIh8Py5WDzj
Oh8vMSssLyqNev/ZBOCAZ+1ALW1A0PUUegx8JIZDKaDwWKPQPrkl4Ie1A8+02kABbK5pL+8BfOXV
FJ8VSYZBitaU+AJOWItrO7dvW+h4XtmoeLeEHnrg1yNA/YynVoGBO2acyTFSNVwiF1DEKuzPyZak
+PooI7odFgr7GrMgB0NjwvhgMAgRzzoO4t29nXD6a1hHGtnZDoFTVCIr2oM0cY/24vuT3s7WFJrw
HyGH+OpostjpB09QEdjV+VRCTumxlbvxtQj3r8GMcr+BRwMpOoMcBDM5sVDNrMxYALqaDG3eDc6C
nNPd2tRPg5/i1m025PFpomc5DRDIzUFFZuuYml2ypiM8O3baNLbpZT5pjg/GpS9KfSwC8jSgWVFp
SdOGb9SJ1OsCfLaA35Bgbyvmg0d5c62MySw2YsFXnDI4oxiFl6R513M31iVt7ROFHxxws30JpaHa
RBQKz7OENGmQjsm4tyJhgM/0AF2QEksb45BFDe2fUtnQEMyB6rfTmd2FZvujuy7wuWtXrsgsUnHk
7O4NqTVfe5/QxGrkZO6qKjQwqOtjU5lrQrhYq9bU5pGi4cgcO9cT3CSXwEx5U5KvWUk7vqHSoa0l
X1iEas+BN4zRoR3VxgiersB8Mt5Ic6xs+9zQekfdUcwtwn1ae+Ip6vvHGTfDuyiWjxB0bPxT66G4
GdB2bBY66w5gV03rv3Iayl/ufJZPZn6Bu7fa9nHjr2UtZ3gHyDTxOy/s4qaBPxM0jUPLlQfBbtX0
XfGli8J561Y5ZbxoDPEcY19ZG2M7gBVmsxFX2DJZNy4CoiZIenI9jAcGzAo93PDVqGT2SdZl621a
141ObVVWN6puu2gDIasPD2SNI0gSxegfiiqtcVCr821Wh/ZNmenGxu/i6iwLbe3czEZxZsrFMTlq
KV77HIsCE+vmpxJ49G4eTRMEhssmHOh+X7cbSdPhBfrBoTvIZghBKQw6PM0sSkF8tTBTfMgkaEgR
RKpD6/DhcErTjBs4k8lXsAd5vYPt2QcNk3JYzVOGH7Ay2fwTJ8uDJCW+4BYAIPlZslWuD2eilPF9
mkTGI5m3cYtox99Vul9sXemmV1qqN+seztBnvSzuINUtFt+i3LrwbR6qwQRpYVtV9WDpYXNUpgUJ
I2zG1MM0U4ljKE0+dKST4U5GTLnpK7tMOZYc+8FIvmSx5T7i0wlt0LCGU0/lNrBlXR0sUsb3JN/N
bFnTsJG1Ur0+d0KwK5g5xPQLCiW+iGw5DE8l3uErezTb56r3cIHJnWSh8BQcWQ6lXWLl2TbJ2FFr
ort9BeslxbAlZx1ZOVqS2ufYypvPcRx39E9jW1Gu0tyNQZ/xe9ekvxgT8STtQ+Eo0w26GCHnQtfN
Ivysqu4vyakN22xpWfojG++A94vmDf1e6zIn6GSq7ZPaNu8W3cDWmPsMiAwkrUvbHtNnBR6W7YGT
57ZSIWqoKrStE6W75kxOiEpA1xDSnMZWyefM7MZk3ZJmBESHqeWXrpuYK0xKzmlKksX82lO16vEW
7Xs4C711JEkdIZlKxplgHtnoNzpP+3BbuHF3JibObzjY2WEX5BDD7I1WF2h+9bm372kszx9ciFLr
rLXaINe1Wr9Qg2vcUF3zfFRBxHB0nA9xvhsIqo6sfuUAxymOU0I5n9ATFYdWXVjxYGhrFS5KvKnQ
bblpcKwD+gHH1hRrERdxKrJ+G/UOpZQig9tCkNZslmNsj0kOtkDE1FYZzp9LjDmzSxOvujbgVAHt
BMtxp5rlujFUlE87TTfTUlzCRYNbnOGfZD1hgOxq5brX8OsJoaKW2aifY8LjgNrktA1ZHl4gYFy1
dtlwwbfG1K+8HAwNuzx25/0EpOts8kLT0tetGn1DAlElOwS3C5m3r7aNknXyOYoyQP/BwFShjEI3
jlWCRAWv53TbiFitPKhYacXfbd2OvY3NVJYU5cauqbXdhLpJ7WUnEUp1ZdBMQtPTq1TJjPcgNORS
KkXJTA0AhE/Dx/9WaD7s7Ua2aTkFvoxH+7NNlSm+eU3WanIpOHS5v6RGTSMc5RnGY0uZG73AUgdh
Hs7uVyiN+ujsUPzPzLfaaH3wkXKIQS5DosHFnZMtvvUOWwTLcXevYhIK3qkjoBwvgJ/ok1irqFU1
nlZUt3hbbHlplT5bnir7IrDzTk3lGawbU5tXSYXKAodJlMdFeAMaXSbOxkGomlhHXal6qtAhJR0x
DmeHqN5KCXvURKZXBRkqpHMTMRehOyzA3Tz5GFV1ntglnVtMkyQL25NJTdZIqlQ+YD6HkXqSb+SA
4sYnd1BW3mkm9PM2Ib5b2KAs7nlSrQxRg4N1p9kSO+p+xb30VH4Hx7rtsBin+QwaHHNng9qk+KqX
GVEW6nf8qzaV0/px0DfoVMAemzXFx9lR04vK/ugnUX8F+bjfkwdOTpUe4kVsOuo8Naap2EirQKyF
/fzOklp+k/rj4B5qQjgXnzGJZ9VYDhnYuU5HxTh6csDaTO8xYsaVNGNpFQUQRfZRFXTWPF23iYah
ezRo+YYIlBNimErb3jWO6ApQ6974jB3OOMmVEcH1ufYg29qYepbllwa/6gZGT8/RoJy1ntNIkxrx
hnCiafcqtrP+K4T7JeNCRG2COMniaEufVh9q20IZHuIcswbSEOqiqjZi0tu90VbuQ97nAjtR/Kyi
ak1CMQGEP7lTe1F4jq4CU7dV9xnpA7KJVSNR2a3RdMCuK5VhoisiuXURcfIuVgKP6PF8pOAGPcjK
3I2bOflRi1rAdQivaa5AWwcKuF6bk2oDr8TxfeVqXbyjb4EX444Yg1po6/a1zOt0rUiYPc8IFhgb
of9JaXrF55zl1oEcd4Wn6BgIfwHspmgrvmmIl0geQt0/aSzD7SOHyyH+5KZFs0RdlpnsiWCcYyNc
O3lmibSmndWL9Bpgc3iOTDLCKNXgyXvDPCJXCxWZEeCd40om+nDnjba6GrCR5yPQxkZ12C0qVlMX
+9Uxs/1rg/ShG/hpNRwMkhZJMKCN+WuwBH2EdtaKfYl3BvLExr6pw6jadmapf3aa1lj58FmBB+Yz
Cv0WDh4tR9OFQTNYEpgKEA8nlBKBvJ8AijpEToM6rS1n5KBROEAhHHyIe0PDaXgtS/w7t1SIqLPS
NAssPuqtnqUXY1myMJ10kRdaEf52K6i+7bmlpDpFptF7gW5H0t0ihJC3w+h2qI67kk+JGsB9FE3s
LTbGsbjEGYmIt/UgU6+IqTF6cLLQR46C8V4csKGnKK9Il1zNBRmA1exI6WyyHoFdYOlY/c71yM9E
NnI6ZCOFDHpL/j3guLkxw3ZcD509PbisFv0Znu8NniR17123dtMpLmfb9YISJQtUmNW5lYfmmRcD
JUMmFELoa4zQP9O02Hye8iQ7jvAgr9DqpWs0YOYTXTGqpM7g+phwY7fbwAkXyRSoYQL8l4NmC2Hn
Jl7O+ttY+VlqmLjhdtD57gGOyPGCzFVmkQyoYNRBJDQeEhw18D1GiHFRoTDRN+5g4ycw+yZdDXiv
2MWmMNL4NsMfeQC1x/6M+zZmiFZTe8tzcy4HC4t48i5VeOHlhfW5RmWBi4XKH6y2qD43XQUKLSnJ
PaKoRCgV9Qz5vHmI4MdFxFajhqvAbJw3ivaelrzLYxkp7dCkTOqgSTL3soPRduzsml4PbAFP5AXc
vRbq3j0Z48RlGETOszRnazMKvb3um8k8ZNijmBgieMMSrekQJfBWxF+0bb19a8WlE8y+RuBUJP64
w/evz6/plk2ChuRW0DDUxbq2bLUhfDHOyqmK0QYOxucYk9TPPp6xK9kuSDUKMxsMEMK/kRXrgbBF
d+cR7u8MgMTPFQr0zyAsJxsDWh4ckv/P9Nx45yNF/p3sO2adp54QKHdXUuEDsvK6SjeYB/OVH8Eo
ZzSIYsd+AJtWYX4AUBVxCj99Gmqz+StdSF3eyEGlrpJyXo2xUd1rXi5u0tgSxVqQ1T9IiRFwtUJp
CXH8y6TI/jebTJIPap7ZoHAID6iB08X0mRNtVcjrRrSVsC87/M5Y5VsIg2iTmprOEEQCI0ZBNbUG
Co7VpZiQ0ky7waRXwwysSh+7+KCruEjnA0LuqbsLk3Gwv9ilqLJ9WnlFJ7AEbvROC7zehjfM4pWh
ZqGmhT4i9Y3E0QOEd8ZM2OjpU4JnvNPo40FNI1nMlWOO9lYIXGEenbLsWFSwUwHcyDpmx7odEOeh
Uwi0yYGyXNcCjRVyZMJ4VFUTvdBMGmTsAsZsH8vqm15r+LYEFDQR6m1aOUxwa1ZzEmWohWQULiJy
xmBNGSTCCEmvP/UWlguw9q3RaZr7ChtpKLcUYj3OfbQMJWN6kaZVqzBDGKApGRtdWqqtn3Em741p
xW+RybQeKkFItpplzMqwx7PCTv01Gevlkwgn0v18F0dj79Z/4YQyQ01PQi/ja2jhXWc808Ag8Uc6
tWGOfbLue26//aA89xYMQ/GPBmqIMMSYVKUBTb0rjpc6Z450lP4XPaWL5HvV23Qym/JTA/Aetefg
9WWx1gs8FnC4g/iKUiWnjtKuO0w/3bv0pdD1+/t6W13mtqBmOLSrwqyheEit6G3NMMHjBd/axMWB
Vy6FluJV+FFkfs5A1CrKZR8UKt/W5Jcr0sbN01h6hyn5LoiBH3sASRp6nU6/xLfi9Yr9q6rGskvI
7BzUY6EQwfX6iPtGnEDJbF9fxb/iNdxWBf/85/IzXypJ900Udy8kgf/523nypana6u/ut9+1+1Zd
PBXf2vff9OY3t//n5cvRtyp46p7e/AWeWNJNn9S3Zrr+1qr89S6+f+f/6xf/+PbyW24x6fiv//hS
Ib1afltEPP6WysDL/d9pDjdPSdn9cZ+UX/htfzyVX//o4m9/7Jpv5dPXhOLLT7/qH8CD8adhQE2j
5rcYaFouQ+y7haZj/CkcRHEc4cjjeC/umv9YaFp/LsCFZVLQdYlw5P86aBpQIRaJEIVsoXvUso1/
w3h4111n29AL0ANi7OIg+mJ8v5MzhL7WeBoausDoS4d+wqJ0iE5wO6zW0m/rfJW2mXmnOWP2lx+b
ZJbjKvau+i5v73TMuKnd4gUjKjPcIs1o011qaP75hMX3GI/Fhvb4sULCmtg1YeE9xj/tPm9s91Iv
w1YD/j6551Zrn//wYn7BZHjXbfb6odD0wO6huLsgGt7OIXj6zOu0zDgDtERz9LVdCYlwLsU6jhMi
nOewbd1bBD8i0KcqP7eYW5+UJ7NdDDBlRbWYdJBWnTu2nyIRZ6PMqUatVWzcATens2hupz2hVrv/
/Z2/nfwvNy5o4GNAuOQyeDVvb9xDl2lrU5YFk1XgdExMzamnuB/mEgtipHarLmyHD7qJ3uuSliFA
l/fSloezJdSPd08rLVzfolSIdVWfmnfoS+4lLi2LttZfV664tAhyN2SerCD3/GErVel/wDB8Wd1/
lGYst+DSIbiAqJYa0PJcfmx8rtkKXYqY2Lg17gYhAY7Twig/I/zErwYftHO99ch4j868Q/cHgXAi
2+dPnbZxEKifxfRdrCyZfZHFgDjJ0vQPHtIL6+TdHZJqZjRBRVkQbebbO5wRw6DHggXuW/dJf656
Tn3auOoJzPqS7iPOF3l66bQ4YOnjEbuHE7YGlkOhAlM2kqQBKWgtKnY5f52VF1guomf/YSIFoIm/
6GMjXaRBGrqh1PTBjrJsnT/duonMy3Tpk2dTeXvrdZwSpJhOGpCswmhubAry/C5OYouIogcJ8hFA
4J2shwHlWAxfj+AQ+bXhvLugZ/fCV76RBvgPTtuBw4E+yXRX9UOBvDwLz01lPasu5biV46hBTz6Z
7kEDj24oDfs9h1YVEpAf3NbPj4G7YnChqmTZATP69jEoZBW5juQ08NEmrLUYEDLlJLlnra2CiUJA
8DKX/9U+eim/ldQ7v33rzp/k/w974GLV/L/vgXc3bIBNlJR/HNqcLbB9s+ktP/vPpif+BBBg07JO
u6+FzpQh8s+mZ//JNBLIR8kgfscX/bPpeX+KhfUJBn0R5dgWKxGyqi4GAuv+CZTCRBO7AF2okJn/
Ztd7P0A96nJoH1H5suxxN++WGw1ayxCVZhj4pGXNZKGOhJsfHswv9qC3gSN0k3eXeDfaEJwCr0DY
FIwxkAQ57hLJWtX7N7+/zPtB/XoZggHQMfQ/vOyEPyyc2I5SYdf1MAjzYVuJ4lTRf0di5V6rPuSC
/OpaxgsN4CVAFe/2CUQglAsxueMo1Z/F9MpUpDMyQw/qkJJkma3pIDirpmgn4uyYFBNocrGfaK1Z
ni5irZ2uOR98/OUp/ri0LR+f2IVFTV/E0i99sj98fCMVRl7NY7g4NFxLK9/HQ7TJDHUWLS+28e6i
fPxAM/3RJZex9cMlQX/TWahjCVno0V/lxGWplo6lQoqQ0ggMYX70P5Cc/mq4/vgpl7H2wyU7L3Ps
puZTyjxdU5s6xiLb/34cvUOPvI5XgC8mE2OhDrwfSKk79ZWHBUrghdXVrJePpSf2GteyTescEcM5
Bc6ztkvXflddcWr56PrL/vn+TSKORvSG1g7C37sp2QhbITWDlu30j1I0lzOZ3anN9zTvnLwwOU4R
hWkShuTt9nXh3cVtd/n7R2Au29JPtyAcC3s+w6RostziD4/ZDycvsvoiDKYi2mJk+kC6/CTdaIVw
/a6UVMcT1EY4WVkRAiODRB16rSO5tEDRoFzW+InavB8mHkPhlPvqLPOXvHa27+WwslV19fsbXubb
z/fLOyN4Wzy1lyP1D/dbN7J0RExRwZuc846MXY6bFlpWDC59BOPtGVyq81L/iFL0q5UNb22QdSZH
kJ8E0PQHMeHw71osd5/pKL1Cz7hpnPj6959uOeL89PGIuEy4XfS4W/67EWFFUOeaLgVHq9+iu73C
CLelj8/ayK7a6ql9xHHkWONaoWfaaVli0ire0ORyMif/NJT5J1nOu3kmFZbMwehGn+DIbIrOJiWq
YPFPrEfTuPPSiN7nfO/L+lLiPe3MU0D0G+gjRRuj33BxEjm73382HMF/9eE4E3oIrWEYvJ9u+ON6
uNi5tMgb/m3sFlfm2J9Ftn+OCxqlSidwdYdKrdVv56Q7jA5yoy57UrQY0810THGoQNb1MOI4lYtw
I228fcfLmuE3amItp34rMHqlL5oMWjps3KbYl+Rs8sZihXT285xeTw3jsqlWc6ZRclDr1ph2ppvv
R7PfjNYcRG20Kwsbl+t+szxJPUmRNrOytkyIdnh226UWau8bnmjEf0dDeWHX9WVYPNbueAGE45CO
xWkyta0a42ssg3BQ8OcgrAq1yrBByaLi5Lv9JmyRJdfpw+hFmKthZVFUV8zyk5qitduKC9x6gs7J
H+qpOytc7+tg4bHTjrs6cdZTnB5RFxy1EM0oRADdMvflpLa23jyZIjkmaXnV47ezhHuXtmGee9G0
6x3kPENxhuvqjkbvG3ohnzRpWWvZjBfmwLQV3j2AwWs36y6TOifNN2e3/YSVECKMq9QXe1/QFR7F
GxV1l56nHVSWfPVwqmIz2lUR1XnZbxLX/CtJeaOOd58u+4ItVj7uKJ27dhR4+J1tnWeNt+pZPJaF
pHL+jnm2y7q7PGtJ0c8qN6J+pF1IrhM8MKRlfx0jaiJ1WKzY9vauI6+NtDg1YR4Us3ujDcNZnmjb
ptROy++qerDRc3vpZ/ERBtym7fLT2FPTpyt85SJ0Upq4Jfez6aP42NbDKgsxEdLmu9CyOfsy8LT5
YHHc6SJFDSE/YeSzK03/lJbOHijPp2XV0RJs4w3r3MvjnemQBk3tfUQqWaj4GskeAklJ/awZxuep
0LY0yS7/W0mNNllq/gca4G8go96heNiMXcORSmeADEZxSmt9h9gHwTPz1mgPbY2zbig4Z8VHrRu2
tEIcHTvaDG5/BvVgbbQTfrfoXkl1NsMctNQmSEockkhdhwIP1bq59HhxFVXvxWALDy3azviZiEHo
Dt3a9Y0v9J0BhUJUkpjNAYUwrljRJs75u0Ng5Wn31BAPg8Cgqs72egToto52baVtRTSi3FksmnzG
ca8O3RBdExwfs2kO/Dl8GQPA746wLf6esnlXY0WSx3PgmtGNE8cbOBWIocXeMW89A3trIz3aBpJ1
HmuzvJooWxtN8tC6eMoUdDQzTvqi2NtGeFeYH7F2f7XI+47JeRe+Coemd4vv3NRO7nWmHwCVuHRx
M6HeDJfW/GDbf3HeeL+HLektF2wMrH/nXWiDaCuXtef7weBnf8fM4gZjFZoYrnKECq0hjslU7NWS
k5oqtam18ioro8/Lnqrb4V9xz0hqx+La8bq/3DE/UT4CN/IR4sf41Wrtk3IjNPIItK3l6z/stJ2V
xii7PPjYBqUVaaDxn/z5y2CLfWpaRxqf9ppvHA1HPc8W6lV73Lmkn/BQSte/3zne8T5f4zRsCjhX
EygZP+UhTDsfcit3/GAa4uuk825FOZPtn3YddQgHeaZpdWfQo54St1vXEJJKoW1+fw+/HBs/3MK7
pzH2hVbQn+gHtjVeuPiJkROUTykJtd9f51eDg3wFBS/AyC8tSW8fO4UQwKGd5WM7mj9IXZw7rrbh
WIf1jf8yR8o+3Lgu1UiWodqKP0/NJTqjrcUq5IfNQdP7beP7J9yvj4Vi2sbqo8TV27LFy+tg/8bK
gay9z7+8exZONDW524C6od1khbH9Jm5YeDBQTPFPdfJ+azQUSDX/TouoZiHkW/3+Gf3iTAZn1LBd
dg96xN4nzrSUIllNRSYojMexjTeoeL4kxEE5urnfX+kX5x6XDkZy2SCu+Jd3K4ImhVtlee0HJt6b
yto4qRmkIaA9E0WAFKzIj7+/IBzFn4MkLulTTuLc75Kefvv+cwcX6y7hklIQiLFxKBuXSuzhl0C3
Mcx45dbaZvnicupM5mirLA9a/UCXPSNi4lAmavs4WcNmEv22mM29PeV7MMOn2beP7X8z9yXtcePI
tr8I/XEmsM1BqZGUZHkob/iV7TI4EyAJDvj199Ddr1tCOZWvcTd3URu7jAQBRCAicOIc3d8A7PgF
aIUr0Tkn1UxHOU/HMoIwE/5Ns0zHGFEQlNEeaNTcNwX5JBryAWzn4FEbUhdo2omyezQ1PIDx5Hbs
UaTl4S1YIW6HhhyDvnzCG+4unsJrCNx/XZFVQcnrk1PLewDcjtu/H9FfsJb5EYTj12i2v6VduAO4
6DgHuOOW/MsWjSn8HoBhd6EE3rQeb4Ate1iAinDViBfR7DghClx1AFy7PgHVdNqsRDH8/dCnDjwm
AyHxFizNs9qrin/hATmAoxmvK+Utz6ufE62ufeTKgVqeJdOPql3QZl1OV5FAiFhAlxFx8BZp4SXs
OG64u6m+znJyzB0CrA0/oVX3hNvuNliX74E33kHMLdn899oDG+l9LWT2DF1c1PnI3cAq3NEgNd9C
kWyi9+A4gBbaA0iIvwLhdsoI+Pi67JODNjlcGPfg992vE1qOsQ+ZHiENj1PAiieO6FMi6gWPBqIa
dr/GAdAI+e3sQ3gLa4g33dRp+DNbIdoHEebt3xUagSFuVGcJr6fFfyAM/6H1fZbFzwXr15XqrqEv
PSRauyLco4Z5NYIesMCF71XrQWfVU9XVBzzZPOuYHfsR8VNdH2ZnPW2BTFCyTzRAm0eU+Q8DWQ4g
FPqYIR/J2JjG7ZqAv+AuqHDhl9hTnDUOALtTNfd4W00ApNZx+Vz2CLqHr5EbAvPSPG41I+BzTl44
n1wBrGMz3UDm/hYNw7sxAPylqJ40Hq15N99BTm3XhdVTi4S1ZCAaAjM3OrXzUz6VCJJF/mGrhWxn
JFrWE4ebmma4J5zB7YptwPWxAukAxXQ0nTU4r/ORoYcogncdM5xPGuy8Xp/6PAS5SXMAh+cxaiJA
CtHc32GBCNLOor4GtdS12yOSm19g0h/f9wh/v/wi0LyinujH6NnGG4nxWMVcp1T4dnB3cfAWIB/w
0OCgEVVux6AtQYxX8Q9xrNGItp6GDGGgzy6kpX9zuJgChb9H1RCMd6DRf+uTOkc6veMv7DDU/Di1
4772AnRb1Gg+uiSpg0zXdIBbMSZCL7xD0a4KN/j2x1y02rVoC6DAeZS3BAwOAOlC67YY8ufY0Qdf
I4wfguqJhPlRwg+X0v0k8+WrlPmzAP/5DhVYoJPJ/ZTP4HzcUCHoJgyKPV14BLQGUk74BhevYgAo
IFInEbmHqODtpCF6N6JFCXhWLC6SNCH4CfwO6JNBUlCAVxOi83OkwLPE7nWEKGzRyykSwGbMwKZ3
TXUNKNgdQ/jbxf5DV/m3oY/6UVw8I/94HmA6TT8nDM85/Qr8dz4CxU0lgv81eOhq3h6KHHIw0OrG
mxv/XFIwY0eRTqB0m8ygGt2Bk8oBAmiETGsLL6ib+6CPHuYx/9L6xROpusexbyDft2THPkRSIeAv
VYMWpwFntUXi6GXPQD59AG4VTYXkCD/86+vHjQOrBagUl+3ea/Jn5XFvtzr1dRCM30if/7UuAMZW
1L+OWvFII3UzwXwJShEg6HmuSuChyZR96KJwj45aBaFect9U/PPoIyNE5thOrThmcjrCE9yi3Q7U
aeVtRtvHMURSF+K6ypGseS1y4A6QYQkUz8D5sxydK3hkAIaP3UjvoRv1ocJvomT2BG7+K0fX99Lx
b0Hg+0CRT9cEikHYusEnR78Nrhd3PeCY3a5I9v0IJoo8Q4XT1SjyW3CGXlU9f97cLMDwH12AMeNR
7Sc0DezQmHf4NTgrr4ulBuBCFft4RDYr62tIj91D5vYaurhQeh6qPSTWPngi3K7gEohm9iOORn5Q
NAT90IC2LFAtXUOaB9qP6KHh9KeqY7EbBDY3yPLbmlRgYVoSn66HcAz3g9P+iRanD0WvEr+un/AG
fR2PHYCKuH/hlDUSKeGM3wAChMRyQyDQQvR6K9b6CfSXn4AWfh48+izhnI9MNXBYeAfmQ/ZxS7FB
LVLtF2jmkl5doWfygPaxPYmqo8j4MapxU3YhiMHxOiWQW3fk2IJAz0GeDAX7r1GBNB7xdu0Cpgth
Rr1zdHbXuf4tSv63dRy9DAOiE6mXpIpBuNjFcbsvJRpSfVr+wSB8e+VD/VHhieRuu+n7ll+InX/j
OaD4grwKxL2Insxa/YjyVrMOTozOghnRERYTF2+0mWDQ3leoTrzvmf/+c972bI0CvI/CJzKlt47K
KaIcFDctEqRa3W3xCVTqj7Rt/9xOuljmCz/3m4sgQPUR+hTIyqAGFhmlz5Xiz6Jgjg8dnH6NBLsv
gEmvtHNCzWZfuNVXZ80/gN/kvsib6wLYd7SgPf365v/qfe//DwTzv0HT/B8EymwSYeffCAE6av98
/S64/e//fBZEDvcPnBGw/iN3xeH0kWP881Uw9v8RoqQMIZoATK642nGA/vUoGOKv8OjnAhaG1+Tg
11Pi/3sUpP9wUfgGWgIvzfbvgWgQCKAHicfI7bJ/ndfrCWht4EMf0dgxo9pWxddgKPuXAA6wUcAh
Pf6zmvFaIuRtIfs/o2MdXo8Okn/0CI2EP2Zs7fZzAMY5yO/WV69W978Y3QhE0DkBhOLk0rTqNZqS
VbnsVBaICwWac3M3Ui8ee3hzEixIRQb6iZEUD2B6uaQwem5w46Elb9QgYkThaYhGYD+kH4GRjC8k
xufGNjwDLXsIxABZkzZ5fkIb7t1cuQe7FTeiMd370MJB6T0ljvMSZlkJ0o3lX6iBs4fFQOP8+7TE
hgtFHxcIrScSpKgzV5/zCi2fwK22X5mzxFcdoGVHkO/5V007eGi2Aj1Q3EXlBeDUmUWLt9z/lR30
FY9cCeHPFIi/As0V4bWevO9Wq2YqkDXoQhmyBRsSLnPKGVDvHbgj7XbbJP/Byw86gcLZT0e0rhxQ
AUjbumotBzfsNybeSsHg4KXhGn0XUn8EkfRfdouybcSrBR/dHjjQrPVSzbGTGo2vYvY8O89glk06
hUGLLPeAqBbBVecS59qjZb63m7phvE4E8sxgLL2UzSDknfkTJEUtF9ywXbF2PXo2EKQBnd0floxD
cHBR7GQ3ccN8IfwOMmSf1I/rXLN654F85FFtrM52szdjoNCX0xRPff4IHHoODgtIYPiD+Pj+5I1S
9L/dg0leRFTWhsA888c2LF+gAcMOoMwNT1NXeuvOJe10NZPB/StiCpiuMgRxIR0jcN02y4eRltMh
JGhds/zSLRp8dXq3Wm29EFRYMrdERSCg114rmpv3v/SML4qMO1lBZgZcFLlMxxoaBlPQbRp8lpem
+dzAPQ4VglHQNJQMzI1SfEMLw4Wa8LmJGzYN0PEoO0FFWgCF9zEADWixVNmF/T83uHEfK12A57RZ
RNqiw7nYBaB+PIDCAsymdqvuvd1S8FegKaBpRIqnYAAtGpXvoyn3X+xGNwybofoo1JJ1aQttpZ1i
wfwQLv765f3RN3/8n7ek/5iGYdg+ukY1ZUOczsBZHDruF7tZteFt2Df54f2fOLP8prS7jzRma8Sh
KRqbjhmoh0DYY7m1oXH5gmol64UMolRFLD/54EnZD1CKsHPX5kNeBwI+8BsvXipjD73lKBPw6kKh
/tyiGJbaAsnraegwpF4pI2dHQrV+7jMh7fx1uG33Ky9D5xrkn9KNU9/NQK8Ezv34+P5unjkw4fZB
r0bOwJsjnXqN0yLIg2OGhqBPaMcCILZQ7sf3f8LbFuE3hzI0DDYiVGRAldMUkAVwPjF3AFZl/CBG
PMv5tCiiw0J4+6noIPCs5U9dgoFFLqH+uPqDtwNe1j2NXDCAmYHLv3VBW4cLUYK+JV8qVL+Hb07o
gBVadM+qK25osbA96NrHm142HrtdCu/T+x9ybpMNx+BA0KCXgFeko6fXfYMG/QPa4LP/CuH2b9MN
Dccwd8UkwIoO3VNVfp9mUKFN3pPdxA2vsNFA5ZxIlsZk/uxHy6PW7Q+roc3iSg04dbvqjqXo+27A
+iRSsGpZZo0m/WKztkEONUyW8jC+Q3kI7IPvz3rzJ785kYFxa2cK4L8Rg6ZxXDtJKOrhyB30UWJ/
vSPk5OSfNBd4XyNucAFZd8bOfimKvbIzyFKohlciTtGCst7LrK5A5YXCHh+X8PD+R505nqZ6OVTb
p1CiUz8FNrXZCVY/gGrYLivaMMyv3YTbgvY/r3uW4um3fFk6Kb+orL/U+XZu5oaDaLwMQbSPWwsk
vLfS674KL7+w0+fW3bBZf0XPZ80bmvZuXSShj8ooyYl3l1E1XbhWfskT/+40GZYLPh90qmmfphOY
SP+oVvB6icgj6LsthpexDbunGKJL1w1Ikegxd4U+QTKPHCGS6l7rUriPzTpKFFbj6LiIsv1udxwM
ow8daFxx4YTp4ufOLgiqkxuJz1Zj/3qtfnWaIeUQ9aFfIgZg1TV1Wr4XZdHbxV9bZez1WWvRTeFn
8YAgoOq9KzD/l1cgAL0QIJ05aubTfVCJCrwTjpvOMcpcYVlHV0XXl0e7dTHCAO3O+To7k4t0cyh3
AowLnyfKMzs37m9n/NWq+xN4nEAP6qUKxRe0/XC803SOtlx2w8TbfPFi4O+ilIPS7KbJ+481k8ru
cjNRQyVHs3MfYnAIdTxHjcd3RR9aHkbDxEHbi/7qErWJRaAxl4nDpj38/n66546LYdoTGqVZx2WU
lhAduwMfBP8WqDj/EKGTel+CpA/EhREbn4M64zvaFTHI4+PvjLfNC5i8RgjXLPRzLld5SVD33IQM
q6aVWha/CesUQFqRg57So0/FFER2++QZlTeHrwyaBXUD/Gx0wpX+DTQnrt0BMyW0ARLEG0YQ1SlH
79jVPPR46oLoiuXo5pUOKk9CaFynBYmjB0r7XceDwe76+xXZvrI8t3SHiCPTT5s2ACl7hBbx5vD+
ETuzob+aUl8NDZ3CMIboWp0iEL53odDmhrd2I2+/+GrkKpAR15Fbp8ypv+lCXw1uZXlMzAtbN80w
gkgnJcT51vZgcgUChFuuiGHPtQ4HELg5WGziLrtoQj41l95wslsVw6KHmla179MsBVFSdiBlJ/f1
iidhu9EN84xV5K5uUWjoRcXsGo/EAXgH6KWXiO0s/ybQ+CWW+WpHnRwd1KAFoWkWOH9pKIAeZ9AS
PAPa2F37IMrfD4XWdrUn17iFZ+FOwRLHNF1Vy+86j0MHx68Hy9ENa2UUcpzQva9SIKjXHTQuX0Cc
e8Fpn7Eokz5BcegOtKAySVWJd2ookudA3ceTnSv4FQS+2oN8AvWtnrMqJVk9nBpvunK461xYlnMb
bJis3qRYS6GyFBjHEgq/a60eQjXXwa4bZzB4+6KgWxgH1jWr82piNp1QQ2cnW/E1EVLOnfJcyNmB
zPISfufcXhi2zFaZiSDwSrDIkALYRQktUuLaRVu/+rhebQVxaTUHvqrSlQuIlIOqbD+N4XLhGJ17
hfr156+Gd/JgKEG2i6KLLBRaGADS15CKPzUD2A0bNF3dyomtCOjB3dyBX/avsXMR9VltjNm232eZ
V2WBW6ZAfe6oAiqR9Re6987sidn8W0kJ4NYyVimnaNeCcN2SDZ/tZm2YdUNyyWd30GkAaRwIpYAm
QDWXerjPzdsIrnNNlgCCz2UK7Hy2C1voqM7eBcM7N7YRWoPU0vXA4pUlnhP8AHAD7J0ytExoTJzc
Ei+TWIJ2SeN5QqPczJNoaeiF7PPczI2rGA4fENWuLPH2nTc9WF/j8A+wGV5iRjg3vGHAlHsDOFGi
ApFPfgId317H3cnusBg3sYAgqOQ0KFInXh0P/MW+g2i6IJbDm1exnqBGBrKctFjQrQSK5A9QE7J7
4HIZextbuZBjz0FKtKSiAntmBPxUC70LK9sHruft4CInGvUBvqR6oJDmWCGwB2F1cbBZdgjmvh09
FzgcGvIxaR2XwY8lrvodJLCpVY3UZYaRMhKugRwcnUIP7y+Ir6VsveS3Nlv8e/TjMtNGg9adHDGN
ab4OxWPWz2onwqL+CJrx4cVubTYreOXyWR0pdClKYJSjqnwiEsjQvGmCz3ajG6YKRQRovITxkEL8
r7juG0EfkFXSCy5sW+HfLY9hqTmfBpDaA4sf56DCj3xWH6DHKk4rzxRYY3klLxzP7aD87ocMu4Xk
BDhk+65PAcSMdmAzi/8Ek6H4tNCVP4+BRH9mpyAnYbdohhmD+kdwuQ408WQIThDQ1RV2iYZrkr34
JWC0ubMAHa9AKQhCINAuh5N3YZl+7znBvvP2LKHpBf20EEtJqk7ed+4HV5ZWiR10nt6OHHUBsAYy
oIkuFZpV5+WkAwBVrdbbxIEVLYUeTN5i2iBm3UM7p9nVG++w3eiGDQdtVodoLyVgKs+hLzTsUQO1
82vUsN3WZws4DT2SlJC/8DR5nB1tdcf+jTWmUBmUBVBPTSIoZ3QuCDd5abkghtWCfiOeVa8xtGo/
OB0QGBPQuXaLbRgqhJImMFQ5JMkJENx5HgN23IAR2250wzBrzy8ghBWSpOggpVBWxN0VarEqMADW
+PaIhwq0Q/GgSOIKD/2mnTyhazWy204T4jVNYOztwLsMtYT5I0FbC1p0Lzw3nDF6E+Hl8TKbVkSq
iaTd0QnCm7Jp/7BabxPfFanBjYDWJsnQVlfu+Glwasv1MIxychULJ7qSxHGae6jQXwlIzNhN2jDK
iYY9pDlhOd4YPEE4GCSaAMzbjW1cp66jIAk2YNoLlw9g+EenefTTbmjDKiHYPK4dGwmeBinfV+FY
7zTx7RxVbJglOIvXBt0yOH6QIdzpeXkEUcVHu4mbRglFs3oecP6AqXtWTYQnzSke7RbcRHWhGZhD
HGvBCZTxDszY15A0tDuCJqQryvq+8krGkmVa0WOyItlQwaSvrFYlMi5MqAZIMHPPOCndch2F5ICi
tuXEjXh3qCBTQQInS8a4PYJrYA9Yj1We/rd+cFxh3hAyzDqfIOzifoBa2oVQ8YyXMrUG52rm0Kqc
SLKW6A/crmGwkVaWp8QwS1D1w2+DJDnRUv8ER+sAhJYSlsttGKbkwcy6ppSp9kCP5ir/o0uiS8im
zd/9JrA1OynYyNucu7pPK919glBEfbXG+hnMMZe6xs+tu2GdAwigmVga/IAAKzh0uuUujxBgWZ1y
E5gVChehSRABdJfn6Hts3V2LKo/l4EY0GxagmYYEqkhLqvx9yyGSvtaz3a1pArMquiHgfI2Zh6qG
HFFPb9BueOmF5UxiFBomWjse5FoboCghta2+hqz29lCRUNdoGAvBUgJmmguH88z5MVFaoosXFDsl
gIPoTUNIhFLucSQ+e4F0Kmzs/V0+9yPGjQouQL06IGBJQaZdPUJFIL6jRfmtLXR4ISTdtvQ3ZmDC
tRpRgfgYHQ94ZQBPDaTCoNioeQB2ZaHdZ9nX5CBZSK+W1oEQ5vtfdcYyNvq814l3QaF9RXqy3Yn+
S8ZAvQLB1e92Yxv3bRGXcqaZbFPPAyWOkhB6G6vAt0vGQsOm4zIkvtYZ0g6+sLug1zeyXO3e2VwT
XSVQXUKuzTcof54/CEh4PGu31FZPGegnervoIKjJSMb0hGpH+RJM8x+zCpsLx/TMhpoIKw5weeN7
5QDMX/UIBftHCL7YYePh0t7Oe0azPqSJ+iENHentRCVAgaWtgJzgxnw79th7cyDLZkgdrr5DquXR
rWvLoQ3LVQqFjMmrhxQU5fweyizyAICZun7/lJ/xCyZdbjdMLMwJndIW1OBQnWuQgBQORD7oNOLl
6P0fOberhpl2wq1BZIBKtqBE7KI2uHMH9Ww3tmGmrgt+E2+Va+q4MUis4j9UpH7YDW3YKMGNEoLI
jCbLQNBKrdz7aPCdg9XgJhYKPF955E5Fjmf2tdwFbfWMHh+7I2NCoUbgV6dpzmbAT9RjpbOv8egJ
u700kVCLVDEvF8KSXo5sBwq/p5DaFmNMffcR/BIQ0G1Ykhc4KFACgeYagwSE3ZIbRopgoRzGHs3u
aLe/d+h6n5X9i93Q28l/VQFu+eQtrU+6NO7gW4IVVMooddo5RRMFJSGkE0nwaad5yP7ggQ8RbRTy
ruxmbtimH4QI0SLdAmIlHyFBdlXml0zzTAQFmvU3i9JhNyu3xA3qzNFfkLTgUPiK/lDjEF1DJ9Cy
YOobVgrpwjACRwh+JcbTRzlGV7EKZrtr2gQ2tW40oyklAy11O43XELuAxF3TXoiYtsPxm4jJRDZB
K2UAcErgDQ4ihaeCUBC15aEdnsH1jOy1gWJKOU95mXogZL8CvY+AeLplqxbYPN7ubdN1NG+7scAL
PXshHK361LHDkLgmtkmAMwpM3E6RLro46TD7rgnY26yOu2cYKvpz6l5PtEi9Nn+C6vZPyBXbvTS7
v9hRXzkBr4LgZx9PRTpkKn5g0Gn7I8h9cuGmPndaDENlTdEQJ8CqRCV5dpr5x9hOk+WqGJYaD0VF
/KIr0k4KgpvOGXdDXQSW59yw0MEXaCPynTytqfMZxNafVA1tBKv9NLFNKhpjtJ9LnlYr0OszL64D
qFxZDm5Eug7Y8+Jp2FpiSZFtjC+gUOnYJ7uZG/YJ8B50CEPM3Ckg8EDDZtqVS1RZTt2wz1qP+TDR
KUuYmiDJw6BWtlSrZT3FRDNBDbBbwWCHulvJvnpU3Uq3ebRbFsNAodqm667sWBIU0Un6/Utcu5Zx
qAlbmqZoncRQ0ISUoXMsFzCrQOzxEsHgGQP9xbjxyvyDoGgqd+1ilMfYZ9TgIG0UfbRbFMM+hRpy
CZm8OKkaaHDUfCW7orJdccM8ARpgQbeQLOlaMlwz5p4ga2T5DmsCkkTQAr01VFESxAv9upRr9HOJ
UGW2c1wmKKkTkK6foQ2arODAvILwgwuuN/bTatUd00LzoSTzuPgJHmU/xqu402Kyi9Adwzw9ja4/
aMd7Ce+Z2HV7r4wsA3THiHLV4JSQIK/mhNRBe5w2LCzkva7slsSwTq2rzAHJ+ZwEM70jwXYR+XbV
PMd/G1FIBlXWibugQF4dlvbad+RVzcfYDvYHhe2346+S0g7YuDEpdFXt85o9FegUszyHhoGiScup
tfTHxCcDhLl9/RdbHctjaNinrDLQ19ebTHfnHZecOztIz9u5RMdEJEno/05gxxyTuRmvtSLPKrsU
/v/eH0LS7O2Ch8DBiAW15ERQsKO52uc7YJRebA4iJEjfDp77NFh6Vo8Jb9urqGFf2CZJaze2YZwF
pC8XtCMOCcSYm70X1WAl9u1CLTDyvJ04gxyPrng8JFCx/Vip6jGeGiunAsqqt0NXc9+LpsuGJCwD
hlaZMeOPdcnUwW5ZDAMtCxUBMki34fMfjYNiazSDI9NucMM6NeCfM3TahgQktNAtpXW8l3r4YDe4
YZ0unSpINFVdsnjM21No1u4hlWlrQoZ9BiFEZhtedkkGNspV1Qc3cKwiZxC5vt3RkuZjH7pFB7CE
dxDqTw/ZrdWSmDAjxUCkO44YeYgWftXwRRx47FsObhgnWKgCOZZLmywsA79dNXugDqzqvDnaTd4w
UAhq52rSXpt40ZrJQ+kFAwRohKvtkDsgqny77poOzupLv03GIb+b1JC01LnQ0XvGK5p4IzxXDFMY
hW1S++VQ7FxANOMdmCk6u7NODSsFB59fk1A2ySTwHrn3+6X9CTEa/9lu6Q07dTVE2mk2d0lYTxAu
FVkE/avGs4oBHGoYqt9ICGa7vElYM0C+Vv5QgfxsN3HDSrUEUSIktFQi16/t4HyHmpqd2zVBR3oI
oRdeYeRxdveh1rt2dexuIhNyhKcyFfRzoZLJ6eWuDZx9yXu72BlqLW8PeRnFfPbabEwyFbbfURPR
H5EI2N3PJuwIOjg8hIJ3m0ACudlxf/0Q6dAKh+BscpCvi63RSHlBs6BNQNDKjs1QL5AHdi4105wx
0Hj781dpnISKNHMcPSatrm9DrfwDdDksPaNJLLU6UF2oPVckYLsM97oE8SxnP94/4dvn/72c6Jji
O2Qu1x5lM4wNJdbbbIR08JZ+QT1i7uyCaMcEIQlfQxkeIsCJ20ei2GXT3Om06IbwEhPNudU3zDRr
0Jo69LpPKCdgQRU4Q8eVBP6FNTozvIlFWqGaNMx8FomOeFpPoj0sTWkHiAO39tuT06l8pXGph6Qs
5IO3kLTISitgo2NCkWgTNqrUDWKvqXxhU38Kw97O55psUSEEV/C6WOGOK0m8R+L40kTk2/tH8txy
G5aal+MkW6+QyRQQYEu0f7MM0u45xzHhSFpxnROfy6SS/vIE2n69X0uQLL8/9c0L/saaTAXGONQj
yD6ISMbWYd2BQWL+a1fkCyQIxhiszb2q92UT1ZYhB9T53rgdPSwyK2QjE7K4UNyu8Vh1pEDG9of3
v+cMnY5jwpT6cgIVdzb0iahiFf+pXelMDxCfb7/g7Zqqj00EyfsKPbM8bk8gwAOfDIhNHPFphqvp
b6Fd4DfghSWDuEWVu2x3KM6pdTeKqoSHcX29H1mJ3kZaTeQlkxWvE9U7L8vQs/lmhlh5c1eQ0Ven
qc0hq13wxdtJ4sed3V0ZGZ5DeXG3isUTSR6LE0DdX/pl+PT+2p3p6XNMjBTN6OTnRMgEEmU6ul1Y
59A/QlIg/aHd2G9EYuvwEcKB1XwDcVdZX/XZABq5uRv84/tzOOPdTY6rkrZz1lMtk7xCZ8+x5wzC
N6MuSonEgFA7RA1aXt8eQ6frXDFUvkyoDg7MbeNDFYEp7/1vOOMOTEiVJF6jaOXJZHWEenbrWB5z
xYcLK3RudMPZeJELYr9qlIkqc/kCUXn/qiCq+mw39+1XX4UFUTzrGsxiQ+KvWbdzMOsIXeB22a+J
nZop+tlG5cpE4jlz52cUDNjELjw1MVIaEmbaG1csep2hU4VNoNCuBzs6QKgPvl0WSP2oXLaLRK0k
HHYeD29i0l1Y8nNH3rTobGymbMpkkukamgko8NzERQyCtwZCju/v6q++9N+4eRMq5dV14ICCDW63
Yc2fVTv8hHxhew1nif5ZqHD8AfbS7I6QrDssi7PuhqpR14o5w5UrVf7U+FN+GGuBN8SljIebPPPo
bY7m9H7n4q8uLMSZk20irqBJ1FSOH1fJBGZ+7cv8EE7AUr+/BOcGNywe0tWknGOYDdSf/sr5eiOk
HWuOYyKufEhB6nyt+yQI2VFF1R1oB37Yzdow9piAPTgcOpl4HZX3OBvsWg3NeOFYnFuT7c9fG7t2
OxTS4GyHcn5w4scsJHbpv4m3qpaoyzrFZMKk+xKrPEoJxNHtcn9TYRutjQtAqxzlIn9BcL7Sdg8u
iRe7FTcsPVM5+oUrVIzYJj1Ac1rvFMU5f3/07bT9zg4NW89DCNcRzvvEUcq9IU04PZRQ+7kdwrC+
bQK/+4QwQllB5B0Te9Uy4buDwD20aff0dQ3RoWy5pP925uyY4KuBV4s/oIMqqbIeMoLlNxA+2Lly
E3vFu5xOA3imE10NkCXortx8voAuOONrTeQV5yBa6sIeiVFNsn2nIOG3kg44XkCF7S45k4dKxtSN
+0WIJHDJLZL2U99ru/TolxDqK3v186YVzMGaQ8Mg/FShIPMEwc/x9P7ZPLejRkktCLs8r2qcfJD1
kn1XoPI9dZa1TN+I++u+KpaZwJEVE+mu6hmcxzGn3+xmbtgsyqRBkWdNh3Q9/hHwudwtoimOdoMb
Jjt3PFudCvlX1EOqCWwgxU5OoWU+ZCKv0NVDpFepLnFIcafR2o6+T6TrVlM3kVfaaWo1D3gQ6HT+
RcBGh3qyc/Am7CpDJMeqZaqTSJLxdujYHs/rvd05N1FXXGTLjAa+LoEe5AE835+rtr6Q45w55Cbo
SucdXo0oho4AFzsUNf/eaWb5omairuQ8ykxVAj7RAfvpEvGvg4Yypt1mGubpgwyfzAVcVzcO1bUX
kEcIcM92TxmeYZ5DP2es8Z02mVTcQQPPKQ5FQS230zBPXrpChNVWJCXjtzjnd62ML/jzc9tpGGcT
llO9LKtIWJ77p1lxf+dREd9aLbmJuirIDPa6BQ8wboU7ouDkppXC7nI2GaRWWc1QtJvbhIhDHQSb
mJ+fXYgyzqyKqfUYdJQONMI94Uzt9zofbooVPDl2a2I8Sg15D94dhtJi6a87EPHse24Zoptwq7yY
dERCuHE1bKJMOz1kX+wmvS3Uq4uzAgJyctsJxyTy2E7u4yBiluthmGUmZt6KoqgTCLOxnRizGgIu
FwKhM9GKCbWCrG7l8TbCGeEMkUpcquVnr0q5m0c9v9gtjWGcbIlRHenjGkC0sT4SWqZLOEu7u9Mk
iUIdnc2MBXXSomJGguxGZbNdsmgirvpct6vn4G6LaQWZw+Aqi+WP95fkzLKbaKt+5Gh2hMZEIpAj
34xBK/dlr9hNEGvLyW/pwavzWHaOWuScIWCZB+8IBd/goRTCjqfFMVFX3do7DerEXdJTdRU0fQ7k
SF3YeVwTd+WuxEV4zkXS8vAEDbs2t+u7dUwiKNWTipOqyBPAgBxo6w0fxqqw87Ym6gq60OGEjhmR
ELmqHZVxOrjE7nozEVfFOJWB28MjovL0BcxED0Xf20UrjmGcQ+XFEF+vRUJr9Umt9Dnsi2/vH/Iz
d4Rj3Jz+RP2x67vtiWicdowJVLrDCytCf5flesxEW/mimqtGNCKRriP2kZ/7zzEUOU80GtmBhtkM
hnqH7CWHIvr7X/MrXv5bYo2f3KbyyqLCSTfFENMuqeW4flmHGb29eZOV0LeNi7umgP4IndweavKj
rnd9w6pnph2Er10sPpc9XZ6jFlKGKLCotHKz5lTV5friNMF44EX87EOOa99VQkMej1X3UA1sd1Ul
1KEfBD0Vooe8yTzTq3LNvnaQ9D056+JwmysG32Z4CxoqCPE6rUh8Z2x2aBRSu77trS50jG5c6EwU
vC8iHIRxQMbn6Fjvyt6K0QaDby721bZMDBhnB8zuScQ5CD+hGbWGVXV4f9N/e4Qx+Pbnrwavy5Z7
WVy1ybq6x3j1yl3GYitQPAY37vWumyBaASHLxG3AJ0lC+sj84i+7iXtvJx6X7owmx7BJuCu/RCG7
Xj1hRYGMeRsuY3KyENKra5OEUfRUM/bdzVybjlgMbbgMKvumgux9ncQl/85J882bqU2gAL1GAwG2
ot+TZQqrXbrheFXFxwWlB5vcZtOCfLvakLd3wbMQc1BNed2N53T1vTux4YJxnvF1f6ObiskE/ZGu
SUrPrU/r/3B2JU1y4tz2FxEhhCa2kFmDXWRXe2p3bwj3YCYhZhD8+nfye5u2utIZoU0tVUqhqzud
e84G2fADYIEeykRpI68C2szwZFu5F3Mffo5jr0FnmnJFl+YyrnQtz8uCQTnehniLvC6nCwpbStn2
pDcGrw19jCRmZIK+84KFYvOOye47dF7zFqngWlWfA7ZNp6E8vHS7sLhjsnveGzriGbgwMkbQtiJl
UnGv6R4s7tjscaBBQmjZXAZU4ZO8oRr83PJXvzN3jFawaJx1i6pEFwxfK8toEs/GqyqBnTtmC9bj
IAKeuruU9ZojrX85WG/vXJarC3rD7bqgsAlgDUrLwgA5mO/sRCaI/mKaYEiHUdBnBv3G911hvMIh
Grs4sQqSUzvDnAxg+dXHsn1mgvzm9QFckFiDdjfgm3N72TfTJJERG5R12g8/X/xqmW8dkmOx0CUw
eysp4H57/FDG8YnX6pHE+vfwuIcK+F+O/Nb/cBytqXgVzQfDD4Aatz1vovrbcFO9BhqDl8Fahp+O
rRDvi1DNLGlW0rxEYHlYknaJhleWS+ykD7dqT8O8tH+tU6jv4YZvbs2xeVAnhAsBBO9Shcc0JGsP
R62LvH+pDDhH0jZqO/IwMlo99chTHks5Ri8MmopfzV5F7+TQ7E/BpssM2sjiBFTckP78s1z//1tH
5jwXMYWo9joE7eWQOz9paJhXzeRVesVVdZ6LmRyC1Qwufoni+IFvVKd7DKCq39ad9wI0nyKYu6kD
kdpaYo5pM6ccvG2eqzsPxjBS6D+bHmWHEFPe81EsiZ288o7/1+/9d9AGqd9oBrIeqS/ZZCKgHgGC
VS/yMCzuuHqTl8suJGkv0bGlnSbfcxp4KYBgbScKD+MaRYEWVQE9SVwVw+oEtG13Mqarmb5xF110
Gln7MRCdQe+lgP7mUVKbmj1S761uvbpq2L/zQmgD7j3WiebSzkqdxrl9t+7VvStza/+OjYOLC2qD
dm0xuae2Z0huH2kzhBGMeZB+0aeLVKuqCNF9V7eXQfDps96q1yiYzRcvg3JhaQ0om1oCpuILGrQh
oG/xl2IG/sVvccdaN4ADrDEbdn6dnJDdi1bBq9/SjqmWlq2jytsgQxVcJDWp80Sq6c+fL37Dubtw
MN2i+mBGfFRImJ1zPb5Xk3nqInWuMKVFRekX/LiQr70fY05ynH1T5F/jIn6JzeyFVaWxi/OCpjDd
oD11XXv9h5HyqYj5p5+fzg2v7qK81hXNUg4MHEpKA4rKZdSbZwLIzKNplvi3gqnm48//0TUHeuNt
cImzDGiLoYEd60tccAi3aAFRDgiFm8f5INuz2QcLyLztxkTlpEGPf1q9YNA4PdeqCS7UJnB6JqRf
K9380fRezIBY2nG+1iygR2xQGWayfWhajG+akX37+YHdcOwuFCze6dB1B9Y+gv3XOpqjpN86L+kB
bNwx5iE8bAXpsuaCRtn7vOD1SVVifvDbuWPOqFJ2K1o1iBqWlqTNMn9Dx8+zMuBiwBSI0cZ2VPWl
KimgfQLsR1HV33FgN87cxW4tYV02XVE06PHtf23hOKfH1vju3HG9AOzSIJzxENUzfVjn4M+5Wr1G
WiF34gTnvCyHTVh8z5goBtKm7utUcJ+qM9Z2XO66dluvh725FJZED3kueAoCz+rR67K4qoNBTMNI
1qg87NMYfARL/bsuXI87j86t7+nYZ2/DfW/Z1lzYfpRPXaz0M6q69xqUNzyLi+Cih9noFJrmomdr
WFr0DXkQYVR/6QbQTy1S7C92ifT55wd1IzhhjsnquCsHxJj1pSSsOnMBDl/wiRbnvek865zMMdxI
yuJY5dJcogEkilZ/wACD32vmorh6bpZJ2bVCMb3/ZMfmz33pnn5+MDc+sovh0nW70WEbm8tkZXle
p25JMSZS3Dn2W6s7VruZqoNuDu7nZheRVCx+pwnA9n5bd8wW2qcx9CuQX1HWvY8lKWFZ3IvhhsYu
hIugXEh7KApdeIU2dEzqhCxw8X47vx7Xv6rWEJHr1sEiU0eXm78oquOEdME9nNWNqOQ/JFphMyDk
5g2ogsMkWPlvcz6dyNh+ruN68/wF9MdfsJdMo2DNmsuB0auxAil7U/3udziOqWJig85DH8OOavMZ
xLgmXTW5Nxty60I6Rso5IOJxMSMDGuo+ARbYJnk+e9ZNXSRX3k6ypCttLvm+tOlAxk+Tlq9ex+IC
ufaurFUNVorLspddisJNnM589sxsXSwXQMBG7DXe+paR6OMWoyMGvZ974rj/Qyu8Eb+6aK6YG1Oi
WtECBNCvmd128kHODPyLa2Ee5jlYEgB647QyFXjseRGk1NTVJ2Fk9dIegRfCCfPvji8ONQvstABc
3obsBHnWzztlfpfWhX2trKN0Ujg/caxfp+Gh3aTf2+9SbW0hCs4tiAgvtR2e9VZ/avR2b+j2Rlrh
Qr5Gq6Z5pWMN8vl2bN8PvZSfi8iUp84YEJOSugQXlIgmnkhT0j/tsuR+mTx1jFxFgaVTbVswpTOg
qycQPUNI87ufqThGPrAItGRxhBdEUPmIegd7nLt18Xv6XERYO8QaIjW2uQQBfVrH3CRr7BvmupAw
MQMTwhaCGLpZo08N7diJTut6J1y8EQW5oDBRjJxzUSIVHmz8JMq9eI0BQP8+afiM1OvwQ8crKzZZ
snQrfsGop8QsGhU+Yz3P3rFgiGyzkY1Ijnpe/tPm6rKBeNFz445TXjf0wKtxatBKRnvT9o91I7zI
wSmYT350l2unDjFWS3sZi6A/U0EfQsk8gywXIratR0+rFiHcqK7i3bR4HczhFx66CoJyWfW2FTCl
jY9gtQFTRP1tWAB18LssjqV2bK9GVqOAQjGpmU5iibukprLwvC8uQoyLPZxa1reXSrCPpNo0Siex
F4MzRW7440eVCIKqoUIGU/RhkzIamIQXw72m8g1bdSm5aq2WYbkG5hSz88/lMR9PQdPSlDc0ePA6
fRckFs2U17ue9YWwckhmaA2R8J4Uxq3tO5ZaUIB80QlsUOMftUkm3oznobHm16rs1zvY3BsppIsW
K0muAcMfUeonR39WR7OliwkXxNK4QJuUX5diCO/8rxuBo4se4/sGMesIYPe4IPKXvVTts6qYZ+7o
4sdGsNJq3aIus+r+sau/idGe/b6x42jXowlKsfEaJEx8Oa8s5I/BkH/2W9wx32jcONRUkFXns+xS
QQt1sqH1mdanykWQYZRgG1qLtyGntE2JnM0piJavPjtXLlbMtLuOVX7UF8vEX22/b2Dtir14erFz
J+slwzw3rZhRZcMg+ZNm+fyOaeNVZVMuVmsEPJoZ6Llf+infEj6gTR108ye/Y3GsFiAqtVFJ6sui
5vjZQuTgtJPSer03ygVr1XqUcuTAGVNuPwx0q8/QrvLrhyoXrCVHcoyKIG0E+1LxrhRj+zqV8eS5
dTffhWZVPxF0zrap+1tR+75T9/QRroHRf3Mj5aK1lq0TpI5q3POBHjN6rTFa4UcIbTaIS09PpgvF
naD7f+2Ut/6VY6/VYQ8SCECsdq11IqoiTxpJ1NM6zcszH8FyPhf2n6iPpzZlOmBJS+SUYMh8emqh
D/QySioeICZFH/OxVmnISfkaiYWd9oUsv8agkAIvRR4+gcdfPHQzqR/yBYlRyidwkZ/ofmznIs+j
hy3u9dnEa06SapjZk1w2TG3PoNE+s2P/XAamfRhr27GH0Ha9TdE/z4dksRtoAQvd009NRaEPa+eg
XU+AeAYZzQ+Q+kFR4UzIdXiqAtvfYzvXkD3eykOqRJVcP1eiDw3EkwaRf2VL2H6E8A76TCGq4V8U
nfZXTAjTZ6kQ6RAi+1dwvhov/6FcdFt5iG5vG/hasDdcKD1OZjR3YrSrcb7xVV1w2waiFxGEI7pQ
azU9CEztQWxOyzMP1uLZ611wEW40mkbbVLijVB0Y+RjIb10/3wMQve1aMSPxYxwVSFZLfCkE3lLG
6WGj7txsbe8zpUaVi2VrBzBaDMg1Ly3ocJPPhFGvWRWs7CYM6gBpyo6C79Ts0VPb7dASw+30SkeU
i2SDxrjqoIKKCts6mVSBAfK8qanzCguUC2UrxrXuo74HTo52Jo0W/suEqXuvLE253GY8kLJGERyx
X1A8idiUKQoufiE9sKY/3paQatRO2w4MAfv0ENXrCxA8fihr5ULZyArQOgc4+bIXO6Q9A1J8jteC
3XGu/8v23jBUF7sG5DZHhxjlwYoV8n2EwPgf1PGikwUYLzn2nHxp2mlP5550jxEewwezkahMh3AX
z2E8o2gVlON+D69xw++4eDcR5tHKMOF7aYMASuFU7RT8pWgRnob52mSmA0TK/G7EfzjSonYTSAHq
iyrzl46Xr8qS0HNtJ2aJI73Rq3DBZSuOJlkh4JnUneF+hiIdIzeoxRAkSTVmXSabYKiOAfdjvZqD
yuVIK3u78ELKCmQ7EQGlewHn1DK/kMWFn1Xlts1a4gHp4i5McyPh6Ox2Lx+6eZmdxEJC0ynW44Au
A9unj1Vt+eMOuM8ZaOFJJSMKbi879JOy1raQCWi1fjVqnBLMC+dj2nO9/GLHLbrjn264QOk8Chtr
VXEs1/wpVn9MJShEi94EKGPa6Y4buWEtLp3aij5ZEJe8Ak9Gu6cEc7KAexQGYzOKryBZ7no/AJty
AWyFDXN78BhFWXG8rPhpSaWjO7/ihqt1AGxesYCLU5N9J0bIT8KWxYZy01YjuGoWr4KQchFqfEFX
P16A34aojzjHA9/Psgk+/3znb5NbUeXyqNWH2Cxgk/UlnMItRYgIeo9yXUFwBC0boLr19DTGg66T
Q7I9gZbimAUNGAZ//u9vHb5TBKSQJ2iXvsJTwum3umge8XDdiexvLe2kJyba1SwEEnHNll/lDgFC
COx56Rjj1BxL18OAcHLANzGTBQHaPH+23d2C9//K5m84RZfMrNzWfc8DRCLdTjSEE4dcfJwsJraS
Wh3mSDbDu7+0bKY8zTeUfE9VVOd92hxkfgr7gz3yOQ++FGsDOxl1fqJ5RN/tAHwBmz+rBGJ2w59j
TolfVcIFxG20p2Ow7PVFrMsnVRvwzlrN/GI+FwbXFhEvEc2gz1+llcWoGuf0Xj3xxhVxYXByj9lW
IyO6LBvdz5bSFcx+xR3LurW4E8KrcOybgWFUk7ft3zsaOTnGjvz8u4t9Q5hiFwUGugsL+jARqvhl
JuRXL5N00W3LxgDl6hAD7XX7nONVQ/W5ePVb2zF3TuPxqK2uLrnsixThWyqHbfO8KY7BS3DZ22KJ
q8taTN8mWq9JVESrX8zj4tu4DmpQfrYVJiO7+oXl9M9pbNY7rvrWVXFcNXjVNgnWmuoCyscHNXca
JDCeR+7C2+QBdax+Pwqwh0UyidmukuDwqxi66LYIyK2jjESJd2pJ9d59ZkvgubRTL+yB8J51FZYX
kJ+B6XAe6heUVb34Mahy0W1q2oZAatRIythEr7Pl85+6kY2fw3bxbUBx8QmmD/QxFx8L1b528fDB
y4BccFvTGGoEs1hamz6No06dpkh5nrljnQrD/KhXiyCL67ZPbfvY22n2M04X2hb1nNagDA2yFaPm
aRjkVcL6fvd7D10oWylJYxGAYed6Dl84XtxP9bLOfpGEi2ID2WuU89WWKHQ257I/xZMXiRJVLoit
OSK44nIsL0wNj0O3Pe1s+9PrprggNtYOUbHSrQSR9S5PTMw7RsyV9QuaXS6yrh2OloTYeHMggWEh
EqmxYl5cYTgWx3WyY0RBU+NzLuVGXjZWk1RRkfvFnC6MrR4xfl+vdZCNbZU/Qgl2Py0A3/gd+/WJ
/xeMrZBKzpCtybOm6F8Ds7xfB+F5y10QW3lgXBGEPrChxiAO0hhTCfrR75K7TGR2OajAdHF5CQR9
4mFXPPU2Lu+UY284OFcLUvUFosKqry5yP/S5JpVKudnv0XjeWt1xn3HUQlZuw+rT9ssef5vz717f
0oWuQWa3KscQoWdU2Cchlmyo7g383kq7XOhav8o2FGEA19lM7FcOmuykoXFxGrpGvd9W8b1ojMmG
vFwvwbKs6bIOfo1V5eLaZkRFJWAu5cV24gBP5LGeC2vqk9+hOba7CxPafRLFhePQpnJvkmYp/F4d
F6wWhPjKA1OgQiFVn0bB8c5GpPDc+PV2/ctyhSn0VgSsuKixOvVsSZmfUDlVLl4tXjaJKlOIpXNR
J7U5fo/Kwa/36eLVyAA+0aDB2s0oXuJq+N4Z0En4fUsny102UTYgBy8udCiqxBBbP22I4P3CJOqY
bb21gW3YiNXnbU3CWJxNvux+W3cRaU0jdEEXU1zaeiJJWQciXWbolHodjAtJg+o0RC0tDuYY2y9Q
Ffscz6UX9SEFK+aP97Do4hb4P40QD3MLTyw3n0smtd9D/B8kWmjGrSUrbguN0GIM3m0AjvmdybUO
+S/76RAg0Z4ouFWL5kNODppsavFs/YSOdfLCDAKqIsVFBjtP+y1CEFmO/I7tX/f4RsHFxaJBr6QB
gUccZHUQ5glahmMyKG1PB/iLPE+e/ng8YDGItyakQTZDpwvQ8AIk8ZtnPcCFpKmgi8WsdXHpVm7S
I6o+TuHgF0i6ZGV0CdG/1jTOSgQye70+qTD2M1IXitZERV93aL9nEpx/mKaLl6dZbsyvLOVi0dpK
rVtT7nEW2F6n7RjK05DvftUdF4om54oNaHSiy66mc17Z96M0d07l6infuIwuBK2lDZjK+i3IgCow
D2zqtuc6j+bnVcz8K7L4+sHLYF3Ksr3apDqQiWXQ/1re1ZCOe8I8oF+9xMWhqSJWbdAjDs73lpzn
AUR3qwmiO0f0vzDprTOKfrSm5ZBFpRdYEwq89YkQ0r1r9lqkW7N+s9uIF4JQm4Ffs0q2fHmVbPxF
G5Kf9viqnx4XH8pNiEe7t2uKzikgF93xsYu4ToeBk8dFl7/pRRcfeTU8hfP4y1SD6gXCEF3C5Vq+
hGFbA32lvvh9COdp2OxeoI9y5FmJH0TtAPllMXzyW9tx4YJSdOnDQGV7RYdTmZevwLrco+2+Pr5v
fQXHgx+1NpVddiQ7rH1RFhRZZvXTMKbSxbp1ZoCiCNi7s7yXLzNTVwSvl/FKF+k2m6AMWlHHmR6j
bUq0JUGf9mxq/cawpIt2i+OtHksaxhloWOd0W+I/0JH3eo+lC3aLwmUMF7mqjBWkEKd5rbYqDU0g
7wTZb/tC6XKThSNDs3DDs9k0xZjmIFB52vhSn8O5OLweB+mC3mhpaTXOIs5GQTI9GGBhVesXx0sX
9Lbz6thXjakMkLqINsGQEChUbNwXzKt+ALqzH9+eOu7BSZHbODtmMYB3TpsHExjlVQuWLvRN0nzR
DHx7WbHYD2NAvu6Me27cMdftWPFGHj0siu6n1pxJX3q5EukiuSCF0ubFOsYgoylOgd13MHt5DgpI
F8t1HODsjPoO1srYAweMDJMO4b3u742ePcozP35NICVMs9Y1rsu61CdbLephoseUtrnt39GubE74
YfobyuiEJnoU+fMm++A8yFg/1ho/cm35vXLg23okVLqwr1yEchF9lGeyJ9O7XjXmXbyh2JZUBynO
rdJsQC5TjF/GbczbFDjyaE34BjTUiYaieodmYHVqIjksCUbP93dtccwP1/5ulZCyah7DBiTwPo5F
uhgyCwalqFhUnBEWvI+n5THk+oPf0k6sj9AB+DeJ2zQc9LMZZ+iurKPfYDtwiz9+77LFoR16irNo
YR+afntu8V399u08DKuI6Mi6Gaabq9e8pd/WmPq9Ci58TNR0iqYQS090f1fn6ntQS8+lnVfBziUH
51CksoibJuVyBrMdKJS8jsRFj5XVMHWrViqLxdac8gWQWjs0fm7ExY6xKG9th4prZhVQQqRpD4zM
yzuX8IYbdKFgKAKFSzkOKjNzZM45naOXw1jxCUpg0is2A03Xj1exZZCVENeTrwr2V0H7b8MgvDRs
QEhz/Vn/ysbzugWN69gi7is7lpJu5MlqhVcuK10A2GQPgHGmRmVFRz9zDIWnC+l/97sxjn2KGJBp
QO5kBmSUOJf6eMR823TyW9yx0BjijxEBijQLj3x5zMFuh5lX9vHni18/23+jYemqY7KVWgu4gkK+
KdbHra1JwmR+nPR24AvUYXwnr716prf+j2OwoKHEXC1bFFKFBaWEDVp7JWjyw/4kBGmeSLwCvVpC
euLnP+vtIF+6KC8bxMOxN73Mhp78EZv6FxGGXhVA6cK6FGiUaBmMMjNoOCZcLL8cvHn127bj1wUI
H+cW1bVs5PZjPxXfICrsF0e5aC8hy1kUNYXdTl3++yLK6jNkgL2ELal04V6CsviwDTau9nw9gXXu
t4FLP2CodNFeR73SPs+xeDMcKnmJGZBqPz9v9fatdHnItoiVtISqcDbUEXsf1ax+V9X1+hhB8zPR
0VA9NOESPBhS9Hfs7dbFdIxZV7FC7rnIbO8bfumDKUx1IP2QadJFeEVXeulSrDI7pAQcebiym9rA
z+e6AK+jGRbAtmqBwpfWp2LR03la7/Fq3jgXF45Vd+U4CtmLDFiYF22bRzPmf//8I99a+vrx/+VV
eFWuDYhwRRapKj4ddfzaXSWv/RZ3LLZZpuFgi+CoJuARRVZYfgSEqrjTJ7nRcZMuMRkHVwmdmw7X
JWakS0zJp99KMHBdYjv93oXDfu6aYz7jDi/JYNf5PQJbP7416eK1FkUmC8I1nmGCqDjNJmoeGNXs
Thx0wyG4iK0mn0urtkFmleEo6A9VUrXFd2mjTKKFeaJ6/eT3hRzfvKwdLfZD8izc8wiRHGG/HKSL
7qUUNxyoS1CmaTlCo1aKLB5LUMDsoj6BpBoZSz4S++uBVpFnEuCiuTAle1CuCM9EyKYPXEw2tVz3
dxz0LStxHHRVhKStayYyXsbqPII40RLPTPs/cK65CPf1mHm2mvFd0Ud/F8u9WYwb23bRXJpUGA3G
/HNGpn05c7pHzxPf+pPX3WGudcO2FkwNXI/cLmnHWnbikAb2W9yJpNcgEkPTMpzKtjUJyobBc9TK
w3N1J5YuRtOPa4jbIsMO2r6NDR9R3f7Lb+vXr/GvJ7VaK0zJ1zFevQDCyR3N0PXzm92RrtzkEh+6
aEq8qJNoSNIfy8PYlp7PtYvoGocZU+vdwbNiCsgp1zkGDCAh7XldnLo1H2y3V8LizLfqu1zFlvYF
xnD8ztwx0C7H/IoWLe6iNvWUkhmIYpEz7jfaI11Yl0blF4+jxrmv+weC4mAyM+YZH7rArt2sYxc2
hmcVCfLneez/PkB8fMeVXG/dG7mFi+sqDo7OE7D4WTzv03O+qu4B/B/3pjJvre6YqaRNNVOMrqNA
Ev5BWPhih+lO2ni1xbc27thoPc2YY1UHzVjT0F+NJea5H/PxqbBN7fesuzKTiEW2gUBuA325PgAj
nEygPy/8siwX28UwUhXyNmBZFIL3p+DdA6+je1zjt87diZSj8VAt2QYsXm1zAiLQd8IcfnmWC+0K
KIppAS+vd51AtmBDMR+Sqp51r8ixVOCv8hC02DwrFViLWp0Ckeq3cRfdtXCOKyM6nkFz55+xrn9v
KPfLTFxwV14WYTRq7Dpq1C+HrR/X8J4Y/Y1P+R/w1pGXpi8rmkW64ye7DX0ydIEfjgCT6z86I52X
m6xZTzMItv0eVsFpIuy715vrYreoNZwPFURXlhjyHFDzMUlXsOPkt/r1uP7lRdeVHkAAdyybQ/Nb
zDVuOUBufomJC9/qFwzArkhvM7QDbNLURZFUwJT7Wb4L4OJq7kEZsrIMFNh9Av3dPw/bfvU7FseL
HoMsxineWNa18jsdyXc18M9+SzuWOVadiqtVhFk/QpI0AYeo/mKYWv0Kxy5+a8TM1YjYhcLLkZMw
DUl1Wfrh2qQL3+rmrSJ5YaKM5/pvhraI1n63/D/gLZCFhgz60hk52Cvoft/HYewZzbnYLbpudV4M
W5jNDKQRctUoqBcq96vp/k+m4l8WZIa4inc2hlmjdcp2MGPWfnQD0sVudUAcNFE4YGnG/4mL8kML
FguvW+gCtwxFMw4AepoJsPaDtCL4p188q5Muh5gax7WKtp1mYT2Tc9uphzUufRd3LDNo46IemiLK
SmM+R0cLttB6/s3vUBzT7CMQ4qwzBim7yerEjuK1R6nY77lyMVt7Z8G7oDTNZCfMn1FDyo9FWP7j
tXMXsnUMWu51t9BsDHb7FG3Nr91sPdtFLmQrzwkjxRqG2T4E+0M0DcFJbX4zItIFbbFoj4YajPfZ
3JtPqxygxTP7aa5BePRH57aTsVsLgrWnouMJ68j7Jp79QhUXp1X2VYsayxxma9GMaQGpyeQIgfvw
+57Rjzsvjryt5x5JrW6677bYYJ2dHxuxdPnB1jluxVFTklV1yx9l0M5ppDAN6bdzxz6LqaiKMuxJ
1h7mNGv6ErD6T7+lHfMswU3TU6MJXtojK7n6srab1xAHemU/nvc20mGwPD+yxkIUN8UUIfs8Lzb/
9POdXy/cf5MstFB+XL6dGQTON0KyCFyooMGKZouR8DwK/ijKwdypttwgxhUueApA2VWbo8B/aSue
pyzq9QdNWihLHp1OFeiPE8sM6MkkVyGFvAPEKG2AJ/oIiv0v3pfl2e/nOtEwtBLKaInzPevrwQ4p
BuKVSsAeV7fpnCvjRwEmXMBVbyMhJxIfmdmNBWHEJtLWNzIWLtbK9PncTxOuRLtv32OARFLWlHcc
zfUg3roPjnmbNY53acMjkzGQ9qym+vdyKeh5Jy1/t4xdzb2sUbiQK4LzKCoqDxSy+P67rPiYhuD5
v9cauBr1W7/DMfb+WIdK1dWRxVG8njFjUv9TDUr8FQDF9yzkVjZJSIbx3K1HeBIcNNNMhgE0u446
8gpkhCsiWdCxnEB0SLKD/S3xWiYjqfzSf+Gis4rQzh0aKSQDcxhPW2i1R1Uz3tn4/8Y13jg8F561
BaHsMXt9ZPtECvCNgQDDgiD+ZS737pTXqnrkPWb3NtuaNGdHmOi4NmkTdhDSquImEVPeoQtPpzJR
YxCdQTWLdme5QiuJlfv+WPckak+5GVuvXFG4iC9gP+Nm2mERQQjJ2rx+6vDH76K6AK54P+ayirsj
W9n+x6ArDWQj9ypYCBdxZZhQWxGaI4MG07f1Fe/QXz9/565J8ltf0EmeZ0wmjOqY8ESYdgCxv0Dt
Mlmgjuh54M4zocmhMf5bHhkDQ917tfV9ysblnsbxrd3TH53Skq+m7/P+yASbabILac477e61tW+t
7jwNzTzQbhiwOqE8T0Q5kGTljZ+7dnm7SNv08cDaI1OQs35Ugfh9WNQ9YusbO3ehV9vadnTSjc1s
NC3nKQbC4iC7XzIqXOxVX/Xiyp2B1U1RJsCIrA+Sqc3vxrjgKxKMbU6stleQHiaLd52UqvALHIUL
u9IUaPvpUFu2NWjGGg2eUwjdeO7cidUDDBnspRZ7NswF/1RP4f4qpinwe15c4FXHFWtpoPbMlJ0+
6x3zqDGb/WbmhEu9FdSadSYc1mxk4Z80HOtTV4V+XKTCpd4qmhrYyMFiKKNd63TadP4IXFdxxwtd
I9A3njAXe4VwKaKmnG0WikY+2FxH+hRXRL7ohtffuKTjOysLQBbiefb9RU4cn6to68EWt2S2hP8Y
Rsx6k92rGiNc0BUKJdXApmLJAIpYnvMoDB84BoXvBLY3ngYXdxWxTYscLKMZHUPoTFZSPoboUXuu
7nR6tz7cgRMRU9YY9qTnj8DeewGvhAu8mqKYzkfHpmxq8r9J9b2CroifZbmoK9ZauebIzDLDjwdI
2I3JvJHvXv7VBV0F64FRFjpPgEq/l43tE4Cvqjv7vh7qGxffhV3tZqw5RvSmLO7H8YH3+3wGsiR6
iqDu/c6sOf0mi/Xe1Pqte+O4Wr2GSIpL/JDoUGHC23j91U5T/YffMTmuVsdzb485GjHwsxzPwLev
CcTN/FBRQEL+GCbsoisw5NWOGWTC/9lyknHMS3tt3AVcRaYJp06yIcMozhce2D+qOPCMP1z6q7lZ
4zU0uPJmmrqspqI/XZ8dP1N1CbA6HkR5EKxjFncYhOOEJLGt/OgqhAu4MnW5jBZTVRnesvq9PAAl
0UHvp2ouXEhVNDWBLf6PszNZlhPntvALXSIQaoApefJ0kG7KdlW5JgpXuQwCIVrRPf1d+Y9sldMZ
oYkHHig5gi1tbX17rXmFGl191FDktmiE2Ob3fm/0GgDfFcNB5XVHCuP0S9/Mj0HY6gzuP36mGjgu
OoNPoxXTIobLVsfB81Sn7dOuJ88YdSEqGpBSikgNF2OiD4C0T+22ffn1rNyqzLjY1IYeKrzKYbjQ
aBLPcoufh3XB1tGdJO3eBYSfxzT+LMq1etVzWefMAH7at/beHcWNXZ67MVxtKPms23BJiN57tLRo
9jQNSfSPqaqtgHleSbJV0/WLGqra71NwgSu4U8PqL0n7iyHTVHTd2J+NYePHX0/pjRXVZa4s5q1J
cHq5hKC4H5Zg/qPXnsc6l7gKV1uTSc/9ZTK/b6ieZN1k1jvbzq3nFs433PFoSA3rLvBgfRjJjHaX
e0WlW0M7GfS+bTv0LBpMyZp8eCT4x2+qr7/3XUyPfZzstV4xLhoiYDHfZCxgfp2wwiWtejoFKRdb
f8EyNzzGkEI9U8Lkye/RnX234Z38X3J+sbEkWV+22YgGVs/BnW23gR6f1QHpLuupMWGcTbvx3Lxc
4SywCjPyE9pdxio0hRjGpYg6vyZe4UJWbTRMVaJ4e5kUeTmW+VO7+enxCRexgpx2W8v4MJdaJH+h
TafMhlX95vUuXcKqEa0EDbJ3F5ZEH5dgK2qOHNxvbCcqO1CtocKd3yVgotZZ29dlASEB5bcUusJZ
6WZZqCOhL8lmh5PS9X7awt1zW3Txqirpdmmi1FxYKr8ESh6ZnSe/2HfpqqiOKlUlVONbmcj5oMH0
0BDlV5dzlbM6OTM0hV1nfQyfcUT5fazo069f6HXN+0l278JVijJVE77rCwBv8WeXBPyBH9Ckn2Ca
e6fd+8Zy6xJW0PfZqZQdVnIWfISZBdRs08DvvOYiVkFMo3oTh76wbUkegngsgYgaP0lB4VJWYSss
KUlpLolZ9lPcDq8HvHPvhNKNmXc5Kz5XYjNB11+gEzG9n1m0PsQyGXIt0R7g9XJd2OpqXYlGUdVd
ogPhdExzfRJDV53VFh5eyKJwoau+XI41mWvElOgusNB+toe4U3G58d247o5VFx44ITftZYtadYF5
qzzXG93uzM2t0emPm3XdzFsvt6m/tFA6bnqZZgFff/eb9+jHsRNFoSEUdO2lCtvjpVx5UvT9Jh/g
An7vxuXGqdy1clyhMBIuXLYXEvThh2Bdtcpos065qhPwxkEtznsViTurxK3JctLicCwjYF5Jd5ni
SZ/nsTiGyE95XbgcVqDhJ4yqPbbwrouztl5eCZGeZxWXw5pVuAzpStvL3FVQagiWJiuHwO9U7qJY
CUx8iIFky4WTb3sCcG9RwrMO66JYzbj0U7Sq/tLsEpWiNGpeJrvwO09+3a5/suq7KNYcxXRSwaAv
M0iV5JVFvKpPABBXWCHEvPxX895PywLdLj/GwgiebNl7o6EnGz7F8/KhX/yM0GBT/uPQ65REDe1W
c2na5gsKU3/2AaR6vELYRbO6Faxx32E/r9JKDyct6v1jM5XTkNUQmPRLjF1RrdbqRhKCdGeb1uWU
6AN+cfKegtGNmHVVtbCpo6Nkj/SFUJaeiLDtuU9GcWd+bqw/LqTFVMDTdp6wNabDkK+rNLCr7WAP
hVvzejmRKO6f9laTO8jGjc3Sxbb41IXrMSwGN5OkgznBGoFmQ+Mh0erfX7/wG9Plslus5ESjyw27
TdBkSQSPiYiXfroNwmW3uklOcPHF4GvHWNES+zSI+p6ey625uf7/d8dOs07pNoc9wgCqK+e0Gr62
bFavTRTpOy/71txc//+7X2jTGFYyE2kvOlpPk4RLANvaj37z7gTxnK67CtpJXxZR/lsF/acpGPxy
E5ffmup+GgfIoF52s78V6u/p8GsaEKFzooVQkSjLrW8v48F/T4PuPW3umarcCixnq7Xw/znKfW0v
A1/n3wQQzj8GtJWWWdPwMevUYGAcmvhxytzFuZZ2kSOuK/HtcEWexDaoh1Syymt94y7NtSTmECi4
Y32rp39VND0TqER75W/cZbgWsdX9sfcaFevKPGwVfSua2Zx9PkruKmBtRqNrDr5xFx1HyUMq+vjc
QI3izu7783DiLo5lFdxOotTqC9/qNxRnliwd5y9+T+6Eqq0YqUDI6Eu3iZduElVWpqXfeYi7wlfK
HGHcyb65rCzJt3B9bWfrdfLnLn9ld1sjnyL1xQwV9NKGbsvINHudJLireBVEKbNNvNYX+AW1J6BE
wakkh9cRlLtcFcpx22wPoi6jkb83OCceer4z9M/XAu5iVcEsVT+hPfECh/IQ1WjVyxfWj/PrGnbk
XRkEBHbcurnT4Hbjs3QxqxRCcEbuVl26xKbP8I0sT6hnyjvx+vNdirtMVDWVWvDmUBc7y+6vdZ/H
xzIi++sM30mv9Z67aBSX9V6qbVYXoyTac6b6OOkB/m1ekeXCUbPUCZRtS4zO95el26rzNojJ64AF
yOLHHXaf1q2fWlGiX2R523P7LKfDz0mIu3pURGyzZJqWlxo45UmXgmYBTJT91njX07BB56xZ4r28
rKn9s6lgIRpXH/xm3NllY6ttHAErBNvNP8lpfNNS86ff0M4uK1nZz4nSGHpNnq3u/oh08I/X0C4V
BVdpuUzlUF6UnaDPww6cO4UfFMX/A0XRbehlFwRFrKeHtZ1eFtL/4ffc10XouyQvCtYQNTQMLUn0
KTpEn9UB/Nb8Br8eRL8bfMBevYhalZcAJbvzBtoZkgvKDyvirhQV7pdtp6I0KHho3im2XaRN/DIB
l4cqDToiyi0KikT18dt57+K3pZV+m56LQ0V2Ldu5r8qL7ejyNqnYeh7ShHnVXUEg/TjnexCvZO94
CR6KXLvPFURoQ3Inz7ixNcVObFYK8dNSPLqyKqiyNGDDWw4dZwO5/2h+srjRfiBpcO84/vN7We5a
DYKmXRJi16BohkDx0xZ06qErxfwt0bN4RLHNPO79EJwOxiu/JdkFpEgATzwVq6DYD9t9C5JgfsAp
SHp1H3IXkCLbQsptsviDSP9lqsp3MZTrvGLNsRv8v0p2vIUuMfYS8Q3y+t2Dinh0ZxO88R5cPorR
CamICcqLSSDE1Iq+fzzI3LxqjdsgTVObtWjrf8VdrV+BmbvYlJA2NfM8BYXZ8BUnNfxAm96vqZe7
3FTF0gVfLwqCZOvPkOh814/lndztRjblYlMynWkNDjEt7LJ/atf6zVHvfnmOcAK7WlYVGPRDXJjc
46xf9z9myT0/Hieuw3WHtJzBnsvC/ZXG4lubjn44I3cBqSjaJiUgc1VYM73oXbZZREjot8O4iJRl
EFrm5SqLpmlf9MQ+7+iN9Qool5CaqpjOS0mDAszkV9Kv/VNEZj+lEO4CUrAebIfx2NJiDttvFQEC
PqII6JecuYAU0/i2IzliC+ghy5Do5a84tH53wfw/fFTaD2pcTVrs9f4ZRjPvl371S89cvSk2z0pu
IZeFOqD9etDlyz7y8s7S+z9Q6b/Vb+7iUXrgTJTYSAqI7ZjLTuL5cZkT+6asbWhfFQ4RTwNa5jO4
98qnuOTBOyxx5mWH76XOGiUZtG5LIyw8omd2KlVis7SUy5j1SzN/ZWiy+Rh3tPmnFgcrs6hqxHtb
m7jMTCtQyClTar8pAIJ/0pABbgqGRgN1XKOzLhN9mpPQfqmS/njEtQg6jte2fVtVJLDZVs8rbF+R
CWd9kM42q/DNXDrBDrhmR9FJlImBoJIO14xVFW7n1zHOQV7Un7ckqCC6miz8MVqPpijbQD8FUBt9
Eeva45HW1I+ag1Xmj1lHzyoYQ1AKw+lmUtlRT7jL97O94y4dtvMJvRdjKgsOF5duFV1mI6wiv47y
n9+JcBf96mNTNfb64D0a6r+NOO29wPT0XxW35Zsy6ubnX//MjX3Bpb2mrR/5wIQsyBA+yUR/WJHT
3/kTbo193bW/y7KV0NC/WcakkCFuowK9nzkb/FxjuAt76TYRB5gJWQhLCyX5Jygh+mWqrlmiXFCg
0emUFJokMqPBh4CQe419N+oOrlVi0sVdiOBJC9mgv36me/nUTpaczHT42Sdz1zJRtMtk2wEe67OY
TCbYfqnhruv5TumP73Q9QOc2gUgKVGVeyFGTU7eQ2m9/cBW2ogUgdNwcSTHzZX+4el+dhqYb/M5O
rmdi2ak5qKAGXwyT/Ko68g9sMH/7dRTdOH643Bc/ZihUhbMsqoW1D6qMljNEsuo3dQLvntQEx8sB
af47P3YjrFwOTKMus0EuXRZbX0eowpl3vI39asEuCIbucjZWCqvOPqfTaUi3c7nGfswgd0mwhbMp
MXzCg8tQP/Zh/6acpJ/cHnctFNGbEsHmGW93MQmDzkFSn7lok4dfv+Bbc34N5++WMt5uArIBSIum
SchTQIY6S4+o9wsqlwSb+hi+jzFPC9bjshIOI0t2sPqT36M7EVvWRF3NtdNCGAuTl/CrYtJvoXRB
MFttY7O3mBXIGT8nw3MXD37HFZcD60vYxwUHSQs4PV3QwAu1ED76lTlcACwORmPZen1qgfbtUDan
OAn8egDg7/zjh5I05DBDfaRFN8xZ1QdbxmBq4PeduAAYPruSSsPSYuvSN6a140MV1srvE3cBMLXT
CaICZVxsyjyZmi6nOqk8Q99Fv6akrnSjSlGoTeW0lS/J5pn3u8jXVinRCV6Jgq7lmBmyPkVj+pdX
7LjMV08qAun3WhTN9PvMzNumW/wWcVdiq4WQdhjXShRaIdrTSLyEzHjxmdwV2GqxMpFk7+GOOAdF
sPxFm+OD33w4x/FNktaE5DrXgQgLEtTB8zai3uY3ulMF1y3My8a9FQWKeRyyA+t2ahJyJ9H9H8D1
k2OWC3bZVm8w8AD7BllkhPtubHjaalG+wCQG6TtPv6ZBXGV7svE85K34glhun/cJa08lB6qysgnX
s6Azxz1jEMVZiQ3t7dZHFcEltZanvR6I38LqcmIymnBYimiMb7rJ0bhIMzge+NnGc5cTW3uT8ors
okDt4B8Rtp8tvmyvN+hiYga+34JEKS92E64PKhzXR8qPe9W+G5uwi4k1Vd1NpCx5MSzsA2/6OgP2
41dUcbmwLSVwvgFPWqg2PSFX+yfd/Ezj4dTz45YQWPhR84DxIsVBFJouC0ofTeK54bhkWJqWyHIm
yE9Am+7fJYH4GqN+xrncBcIO3UAlfAHmp1gfQH1m6ND4fheZuNFdBdOVHydGR3Ts9IKv5YohZcvV
1SEW8ADKCPaKkykT+q6U0fgxlHAfPck5HVUGB6r0yezzeiLzsPt9ti49RmGaI9ZU82Ij2XUPmfwu
+l1MTJS247XGuKEQK3SDujAz9Z2y0Y1gcAExOQ1LGKQyutrQvQmOvkBrlZdKA3fxMKVQXhh3y4qp
okXbdwWRpefQTh6dqN0K0ye0CBcQegEcn+lc34MAb03J9f+/S9IxySq0hkZFr+wDFfqJHIvfyTR0
YnjueT8B6YwK3KSeFa/yauN3hr7+6T/Zl/6DhTGFG4UUMy263sAndf9GJz48HE2kz16rsouHDZEy
emZBVCCRfjnI9Oq9QoROCHf1WodQyYqKucWciPB9r1OvT4W5LBhBIpBuy04KmkibxYHKyVF6FXSZ
S4KFXPV9T8iOJXmoH9LKxhmEQ4zXVR1zWbCA9hH6kaqw6Lfo6z4OuBhRdx785x8Lc0mwyMZsj+1x
FKpK97xvrx/5vNTZkjK/LIy5OBjX21HZPjqKTgxtlkr5ua/Te+fon1c1mSvONY6jUWUyHLg+65eP
hpX1e70O1We+qfKZDfXodypgLht2oPiIP23fcBuQfkCDJQjX2WvlZS4bJqMWQOTK1yJZ9P4clF13
im3s1wjCXDgsTHGLQTqMntL4YU6m4VGrkHl+mU64zvF+NOUyYVZsu2bBnL4dUM67k77f+DZdPOzQ
thkPHCILhcXm1BKjnyeVlE9L1UR31sqfr/DMZcLQvG/TxKD1uewAs0A27DR20b3T9a3nvxb3vts+
gjDQUb+HaxHvMWy3Sd8WkFVRbxfJeq+EgLlImKyaAS4c01rQahiepwA61jUq2Q8+6zxzkTCoy3TQ
yMbsUPAImY6izzS2Xvkxc4mwQXc1vL70hlabGqoGaZyN8G268+Xceq3O7lpHdhhhELQVIe+WRwqv
naewReOy37REP77XNkxJ0jfJUojEPIxqfLua6c5yfOvBnfPwMtBU9q1dChPs7xJdJaeotJPnx+4E
K8p108z6cCz0HDxY8w+MYbxu1ZnLhEWMi0Uf21Rg+YHdp+nO69L43SAzlwlbBjZv0R6MBQu68sTK
5H1QV35GuszVyRpi1iZ12E1FlX5qwtbiqNZ4zrcrkxWkS4i2C4xtWfdZldNvaG/1i0yXCNNN3wy6
qieAHYHKoOc50Fn7BY+LhFUtRfmLlxNOxcAjqig8BWJI/DYMFwnbN9OW43J98Go5Tn0nX8VMI6+8
lLlE2NZ0EAaBrU8BO7NLE8Zf9rT+4BXzLg92DNBL3dAkWEjou2Q1nd+p1HP/d+EvO1hso0k7FrYN
/5WL+Bjq9bPXY7uQFyrHY7POGFpO+o3cn8J58jriQjnxx0XQcln1KUyoi4rY8kH3ipxg2nDvsvrG
OugyXhqWzUMPg9xiwi0YxHKJeLyW8P0WQpfyQpGu07wM+mJPt4+RIZeqbz76Tfg1F/huz2chjJx1
V/aF2MXxqNvwa3DEft0szMW5jqMfmhq9i8Vcbn/D3/d9CUtGv6h3ea5Ypqk5dtUVK6iJ0W7nfd28
it7M5blqXjUQ9d9MYeFxmKciXV5C0vqJejLXZrAH72EZoKUCqa06oWfygW2wBPR7nc6WSbVSJEKh
vjCQRj73rLPnOBnIO6/RXaZLrhqy5Fs0FPuevnBe0EXcSVGuKeZ/awDMRbrMwqIadximSGUTzOdh
6YD2TKHt/olhV/yeLFXyHK/66P0iyqW84iaFpyeZMU9MhGcZ2/TUTOMXv2m6nv2+i6mIt1AJFrEu
4jH4ZzBxmyWDbP32DJfykuh2JUeQtkU5dp8IbKdVSvySOZfyEmV4DGru2iKILX220PvW8kj9Mn8X
8uK7SiM5z20xcUDJc4DW5iREldNvyp0UF+tj0ne2bgvehv1Dt4zoGYX2v+fobpa79VULxW5THGX8
pe32QlrIBf76yf934fWzT98JWfBHSYrWWVNgduyzkH1lssGM+4NlbfsG0l7qkQ/keDeusb3M9bSf
W9KRF26CutjieIYhmNLtw3UxTLOVaTmdoMU45LK2CznzEdRXNLQ7Zhta1yfNkA50dblcYDnrx/sz
l6EKLRybBoXopXv8dWHkabC7X63BlcuqorjeCezbimmQWdfDxpNb5nd1wFyEqmXHNpAadSQdSVhw
DW9l4+k6z1yGStFkoVjL9nzp2mcNI9xv1dpVX3/90dxIN1yIKj2adbGkPvJALV/bKX1Yo9SPxWAu
PWWZHFClbo68Cil0p8gEUSu0J/l5TjJXNyvsNlDSe3vkkKgfThtaI5+mmPlptzEXoBKrDJJUznse
2y3KJWvrDLIb1gvKYC5AhUJvkvQt5/lmzfFCaK1OWh27397tMlR1KnGxXDZxHvDlY4zCS1alMvBb
wlxmKoY7UV/xUkCPhPJsRbaX1SX3E4eDWe+PO97c4qZzEHbPAX0Pj+tUNY+r9DNXZS41NXIooU0x
ofnK48+lUY9s6v26lpkLTdWhxXLLG5p30FLd009Gdn77nSudhVJ9IoRJopymiM+4GukJpV+/w4zL
Sy10QhIAV788qG0uLfx/w9iT3GeudFZthDQ4Ukc52lv3hymN2UNNPctoLjGVJHHaVcMU5cdAxtPW
oQogoVx7ZzO9sS661FRi0GxNFrnlHav0n22UrNNzdYRV6FcNcMmpbYlgagDzqbwhpcog4Piqk3sI
5Y1nd8GpcoV7xqEDrFqd6rO1n56HcPnktV+43FS67Pj0ExrlA63YowlApC8pTsB+ozt142SlDZTc
5i2v5z06NdH8IoPJD4llLjhl1CEOW8ZRLk56p30mytEPz4aozo+rVmtpzA+ZRnm5sWeoN8G8sb13
F3DrbV7//7szQLoPcdIMQuTaph/XWT6iweyejNitsemPYy9tHzelWeOcVPQd+ls/8D322+Fccqqn
Ro+1Sbd8DEpdnsY6ugrO8x2a/H7fipNKC7ITMsYMEQSRSNwq/1Fb/Yff0E4i3W1NsiVKihx44xt0
aKxZ3dW/e43tslMBujUh26NpHlfoPE1U1oaN52fosk5V3AU4qB9Yb0U/ZmSFTulV5tbvwZ3YhD2j
Frvptzxcly3rqil+GJE9+r1NF3cKtSmFktjkUI6BJ8TcCdhZCuV31HVxJ0hxAlmD/VzOIxyCSlwb
vVPbZp/9ZsaJ0LqPKDUdssQuGKcs7pNHqDP/5je2E6Glhlx6MNkot9uSk3l93o/D84U6J93h4GJP
9yXKoSi6PQbM4gozWUPPQqZLPKXzBgiWYM77HYBHJ2n9MYlp4DnnTogORwoVb2G2XM8xfUyQTp+b
dtN+i5dLMZFJtRBFGvZ8rgjLcM++ZiZEL5fXO3VZJmgq1nCDVVveirUG6hGNzwaXA341I5dmmlk8
67XqaB6G1Ru7Lq/7Evs+uVOPSsewi3YRrDlfwvQ1rfblWZCN+ZXsXa/CdoExDAzn1rw+4AE2N5X+
FLORP/jNuhOlJGU9IJCaYo9OHoQMz/Ac82r1YC7SNK2xYmpq97zuxZAFqOuc4Dnj56vOXKoJJyIx
TDsePB2H6CVN9vYsIRXhF0gu0UQHntYlw6SHvFEvRNkxl+1xT0jxmgD9pCTlQk3xslZU43SIRaCc
H0kY0686Fe0Hutvxzh9w/fb++xPUhZvCedRB3HGSj7FJ3paJGh+0GMV5a5MAewj1A3KpCzqlA9zK
hzUmedxVn1k8vJOSeiXV1KWcdLAE02AYAQrXhG9pQk1WzkJ4Fb6oCzotEcORUV1HX+P3YRq0mR3D
v32CirqE06h4D4Wrdcthidp8anW1vl1jCqHxXw+f3Hi3TszGuw1j8Ntr3gb9/qEncLXJ4Gban3UT
BQ8Hbcd3aizR/9BWVeuVoFEXd9pn2u3NyLDG8eU3YPlf4lR5bSuQc/4x3R5EtfLeYOE3a3Ky3fR3
2R9+SzN1YacaTt0DnIwWVAl0dVr6BeX8xM/rg7pKWDzWIaT1hyWPGmFfYIK1nJFhDl65H3VpJ8JY
b6HrsuTzCCGI690QnO88Y8vlnKiOURUAApNr3tEsIfin3Pw+FVf5ikey34KB4MHJGjxsV7hkjFs/
/SXqEk51GAPQCkubtyW0adZgyWy4bu9/HVnXCPrJqukCTuMGKwwNu+Qcx/j6WcWBzOw+JHcu4W6s
yS7itE0afSe9XvMFOmcf5wgKcJmuxx6keQV9ubn2lB/C0vhjSAVzsEs0J665OqLPM58zuaDU7DdH
TrhOANgaY8SSL2riGZRKGqCtw59+gzvH177jGiDuumBVLg1MadPLZjevoh51vQEXxFLbrIPN03jT
ZziOdKhIxl+9Htwlnlrb4W5/sWs+lmx6mvotga4F7Fv8Rr/uBN9VO2ASsMJcbljzoSzFKTyWNgsT
PnqO7pxhOwmjdNyNLfmhBps1E/TY27S7J2v+82QHEio/PrudbNppqNbnqNeyxxArclGyLnnehWz8
dhCXfgKuXK1LWU75GtA34PO/rUT4eRtSl34ypKzF0OBzj/p6PnMb7hnnwu/mk7r409yms5ylnPOA
7d2bqDfLczPz+E4SeGM5c/mnNK1CbFLHmu9j32VblH6oFf/w60/y+nH8ZKl0Aahqw9kVUp427zTh
T3uAOrkKgscQ1PsfQzXu72Yy4Gr01z926w9xzrXX7EDIuV7ylYUvdfvXUvp15lAXiEpYEwkeRmve
rXt32ucjyg5qO7/ndqEoqFbSlqx4ATTUyzncZ/XA0FnuVaoA8fBjZJFmiYIhxSofRnudG1tBDR/O
QZ7P7sTtaimJp6XB6NBMf1THNJ6GZPI6jlNX5Spt0mYLQrXkQ0I+QWXyTXyEfh+9C0Uhnqxpasx5
F7XmXBv5zoTB/uj1IbpUFDMK0lYhnXOFJvpTGY7mNJg7Y99YKF0squW2AbWR2hzehtup7Uf9tM1T
86DW2q8mR102ClIelSpnNec1tsfHCYXuJ6W5Z5S6elemNOE2HMmcJ+BaiiA4/iCL6e4gxTdmx2Wj
joXiSBuHW46KaNM8Q+dPv2/CoX6Zykjc+5Eb64yLScW2M3DhJXMe1fOzIeyPPa78UkuXiLJ7y/TV
4SPvyEizeQzGrAn3O4Nf84CfLMau7pWCenMIP2isj4qjv35c0vO6Wdi2gmb+QObInKK+DE+DRP+h
VyC4mBQ6siLIUS9LPvZjdLIi1OewPPykAqhLSkUr3wmkQsa8VlOx8eQdrc2dctqt78hJjRXTfRTO
KBsLE7GXYB2AvtuofxggJHQnHbn1E9GP63KYAGTQMe4Ekira/u3CtD6vFlGXjSa9l7Pd2H5daagE
clhdNOPQnA61/cfWVXi2E+0earWTl1JM9Jnvof7T72U7228aQic1Gfslb2nyR9mvKhtLtMp6De7C
TRVA0yDc+IS7U/4v2tFf0dfzzW/oa7h8lzZ3NUOlbb7uMkBuuoyaRf89TD3xc1uhLt/UCFWRPo3X
PNKRflvKCs6cS+fVEENdwMnUveJWTlOebNl6GPV11DL8x29irl/udxMTw+RjaW06ooLU/dFG6v3Y
JYfn+7yurd+NTSHnDzBg73Kr9imbSv4yNNGdot2Ndc6Fm6r52g868C4vJZlPtMqj0Khs6RuSNXx9
q2J5PHLtdw9MXdhJGoHqL/TdcoBs6kRJxTORaPXs9w6co24api10nnebW1p2f6FAEj4vBKrVfqM7
IUv3dOmIwVuY4NT9Vu6NfCLLVj38evRrDviT/calnbaQ2SVIic1nttMu69aEnmJY05S4XsVm08ZR
4Pc1ueQT41MCQcBwyperFmAH96cskrs5/frvuLFSu+iTEG2wNN0x5qHY5QdlIPOve0Me5wQqHXd+
I70xV9c5/C4egi4w9kjKNU83TU57jJ6lPTLBZY1s/dCkVfnYoTicJSuJIMGIU6znzDkxDnP2cG7E
RF75JvvzAV/rc7D5USPUBaTGZYmG7VjIa1BWNJMHB3Ls2exBXUBq1Qy3fxyD60qbDAp8HU/8dgQX
jxIjFT0lGDoV0EpIZtNmM+iuX39NN7JHl44y+7EsXRwteXqs2O0pxJTzoYm3O/dptz5WJ6R3pUQZ
M5DHeqmszIapq4rSxDRvt4TeSSRv/AkuJNUEUR9uLerlm1DfcJ1zUjNEM349Pf+74/7JquFSUlU7
wne7nMYc7EiVYuIBGu/Xu4QKjqBnNPL1z7Jsxpd1r9vTXPbtY7i08ky7tv33149w689zTsxxo1u7
4i3lvO2yIUm+CDl88RvaCfMm2rbZ7NOSB2SDSdRvdeynrExdjKoeDhgbshlZTNu8gxYHXfxgQeqq
T60cxKRJcYHBefAetdAvrPRzuaP/kZ8ylUTb04hYCNU3EaNdeEqav/2mOvpxRTWLhO/yfgxXB/Qv
0/Y+CmbPEHZtBrVejZ2Tiry2aYuEbjvTNr1zgL317TnhKwndtNlLLD0tyIO4X09sNX94zYiLTzXp
dFRMYuzSKlBIk0GPgvDDPqjLTwUWJzx9lE2+H91XUw/1WYS40/F7cici0fBRU9KpJrfGfKYtzxUN
/RhB6tJT1IZBL+M0fK3s/iFlwafYNncS0RsJkItOqU6sxsxB+FrSwT4HB9IS1vfJm9aG/AEqTMdH
v+m5fkzfJQ+4ozPdEcvwFaqZmWzkG8hbf/Ib2jkIT6jz1zD2Iq8yNf/Wk3qw8Ja9s9Tf+NZdzag6
2HYu1iR8RQ/Mv2Ec/7mP8p6Kwq2xnbw5kL0oTYkpKU3/Zmgj/gBTXHH2mxQnSBH7+A4jPPjQ9u9U
MsD8M5385IOoy0+NMAWuB8nD13T9f87ObDlSnNvCT0QESCCJWyBnj+WaXDeEuwYhCSFGMTz9We6r
/vN0dUXkZQ9Op5GQ9rD2t/pHSafjtN5GoabX4ing4VIrDD5aLCoXNHmTLPzTBNVvHvi1dMr1sW/j
IcbXpuhDp+57gBzsto1yTYIytBXgidPwzIT52NTtZ+GaP4RLv/va72HUP14dNRMQoHp8bbpFJ6/S
Qz8ktyVX4fuv/MdH9zDU4qp7fyLVm+vXs2jYH0pHv/vSVy9laBvi6wjPgzizE2O+WLW/aWdf66Vo
qYMOYfX7SWI+h2bL1va2GTJ6LZYiK4ihvcLj6LV8bGqTKVrfliRfK6XkOlUJHMDsZQh9mwm7bMVW
DX9yWfn3p02uRVJbzNk8GU3gHSk/VsEK5tu23pa5kmtlVFWRmYa9Iud0Kl+1T1+FWW667sm1MmoS
3bxQ//7WdOVDM6ucNeFNW5tcy6Ksq9LBz9gm5YRkcZQKxLCSF7fsQWAa//e9qVNpVomh40uvWnUE
vZ8Wk6Z/SrR/t5rv//4fb2WNKYMwsBFe+HR69XW/W9rpNmgSuZY/CbEp7cxmoDakIqM2/qudl5sC
Q3Ktf9KKsDKQNoIkNchGPx222d740Vd3ZaOXUgkf6AuBIVKss2V4vW0lr+5JTpxNywUfjDkaHLAu
t5O4KS4h17on2NxZ2MJP29knnmaa9QsmJUEfuemLXwufloCYMolSffGTvo90/b1j3W2KLXItfBrj
zXBV6uaCFwhqrRBSWpoBDzbetprX0if4XPjZhEN98abajkxSWzB/Y72IXGufFmmGNBmMu2jdfutp
+73n821Qf3KtfKqD0tZ2abYzvEhYthIfZkTFN8Vs5FrstHXOE83tdra0LWJbfqK0+lPN4jdnyrXb
Xyds2EPa3VwCal7LDWPvg01uy5GJuHo7w0EI59xEztO4LHWe9JoDt6/9bY7YiFr/90AsvcJhFfX1
pQySbwF4GzrUt0X45FrvtNRB2EeSN+gkl2A+tsOypyr906ju+4Xw/ytF5BrxNA/hAJBZ6i5r27q3
2cThh95N6kX6lB5uOgiuQU8CjNBYbLS5bPP6rdb2nqjwJqEZuVY89aQLywgjzJfUWXUftzw8maSb
/rDd/54V+7eH8/7Q/nHP8THRyzLXzQVkb1vwxXZ76uJ1L+s1ykkS+1x2LiyzSI3jp42J7TBjD7/N
wTx+Rc9BfiW438sCbuzlwfiKvS096ics6qvmAEblmMNBJyp3JEz6QqqB7bchaW6LAK7VVLSawATE
cz+js1XAsc9k/WLITckEuRZTrVStSTyDnSqmLdO2PZjxTyOYfxeI/+2hX9Wc9BbDsCJy7qICHMG5
gvipAJlx4kcNmUybj3CHSfJQd6C/wfbrCH1t0OZBUC65T2W8G0yMkmMy6qAgtYh0hpGO4SOto/BS
Sq8OlfRhYYA1OXBMqX+dOsEfMACPIXWVpn1RRisWJnqPahoaR5/nqaz2CUn6+56gvWzVsJxAK3SX
suv+1Bz5zdl3rfDicDKZmnZwCB7i8Lnz45KRMeU3tTfJNeSqHJTR3YDFYvZHP6eXcLrNnoZcS7rU
6P2YSnwyzGMe2PzV3KiaJtdyrhS+JcgPMJ1UMllg3vRVBMltSnVyLeZyBm6SZRKYS7f0L2lVwler
/MOJ8ZuFvMZbGR6QGkOE1aXVs8lG0esD3HtuG8SHWu5/jyNLFt60dVtftqCj9wt3CwAqN7qukGs1
F2RKSVpWqbowzR9YGEJqUt8Ww15rucpwobYGjOsCEeZfZdB/2qL4ts19LeVqPfxfA6XUBY/+iQeo
aHK73OaJS65FXFYrF8PHSF0kcpJstei9tVLfVIAg1xouyN4jHtg5OMc6+GZGVHwwJ3PjAX2t4ZKj
DVa5jcGZruoLke4S17cp28i1ckvVVWykQyo/9oO+Xxp16ixlTzfFCtfarSFYa1YJX0FfPDyEjfWZ
Htrb+rTkWrs1lUsS87iVl4ZUSzG1DRjucrst3bmWadFGxhL+ZWilRqrcYQZyza1tbqsVXKu0GgpH
ugDV2Iutg2XnSCkyTIO93PbMryph29iKbcFbdEbVajwlYtsK25Pb+tfwg/3fQ2t1Yq6nKhJn4Yfq
bmzG+RTa9Db5GrkWZ9lqBWkaNmPnPl587nRCs6nywU2VPJJchfWN6yMzAxB5HqLU5EO0FUtX3abr
A2H36sFIPkScreIcOCcyHfNvSTuO+U1reg2bGnqwgmADLM4qoNVDGdBvARu723bjtRhLjFHdiRCk
Blbpl9LReVcn259Gvd4vs38J/67FWKKqe6CnS3bGUGW85zGtzpBndYVrqb9tWa+ZU10bBWapQnYe
lykqoo6sH9OlTz//96P/DQaNXGOn6LZ1NKxqfu75QPi3OOL8Za7TMKsnIp/bUE8ZM248eAdn7WKI
1pe1iv3zCJPZHyO8IOp9nADsWdY13Sd6mD9wUoaPMeLUPfy+wk+RTc3Bsy3NJ8ChTxg9gDX2Bl/a
//7+v4lhrpVfYGdDM1Oy5BzP5dcucC8RAtPbPvrqLIgCLOd7nHEO6mg9b6JbcsnSP0XRv9s5V0l+
I1JA5LolOQNWYjGS2bEtJ6yPPkTKN7dd2tdkq5EkcL1apgSFBLm+ikmsO15XfyqZvbdi/2XvX4u9
XAjfwQaeT2eFZvgH08nlpHGwybyb0oHmYdsDMsRichs7klxLvpLKR7HvTHJOqG0fgKSj94NjYIL8
93Kz3/w5Vx1n9D0n77YuOc+pSAtMr6yHigamAEBG7RtEKN//+/f8/fT/7bm9f4F/5OlhtJlRz2gN
kXqK/IuLhe7ztm+iQtS9zR0A5NlKE/cibRLGBcwiCUbpIjdhgww9jAos4HyF6gFvQ948flTJIj8a
s6bPkJQNLos7T/E+2hCKkG1G5w/u8+/x7LMI6+pRj4E8AOw1f6yBrzlNTV8Nf9v4XlAx+LTpWO5c
5czBYpamrzNBfXRI12Y9dDRoPtXUBXeuZuOcJZzqzNVq+CIJ3Dj/8HB+swhXSUMDf+FadeV2bqYG
EMWoWXZc0T/USX+3wu9nyD8ePO19j7KFYWeNQ+MABoHeJzZ2O2v69sOgVv2H5tTfBkv/tsJXMUq1
Drpr0ha3AtDE4am1cwevD+gwshmOSTtop5ovoBR03zEXkewMqX5GxMRZZNc6U+iBHIZqFX9QJPzm
gPx/yrZBdiDf8uiM9eS/Wi7KfQ9Y8l//vV7/Lrwl19K2aVoB5Jqi+JzUafqZh+NypprZu1hztxuk
dPu5FeuZx2K+rT53jQLrQ78yb7r4rFH9O8d4XAUs/crbIvprnVtUdWu1jTY+d2ncn1XTRFmvovTl
v5/Wb9biWui2OkbDNaH03GxL02S9w60oZ0E+/ffHAyH2u99wdYih3trWChXLswtZJeO80sCT9vnc
jjykWQqC/fRhmz0bfiiUUdMm05teMFVP9ByAZaMESco+2wzOpDaDG1yj2ZNEb8vXeT9Ek69gy80E
ukabG9bI5AGndfx5dCBLxtm4oIv3S05dKpcMVexpe9DMJPI7BvcNKiOLhG9BlLWb1c0DUXO969eU
HCQg3sFuCB0OrMVP6mgx1Cp2Fab2v45l1x/QRb4jZtVwwmvgJ+zbJgnz2FZJATIhUHBRhTsmHTGB
dewCkdzVwOY9Ryos4yLcVDVnU2mqPXi9v6QKth/lO+GlnkaddWE6fin5Uj44WbNXmy7TY1c14b7i
gHLPW2n1r3VYe5fVC6vLxx70hq9WiDA4VJhIrh/5NGB7ZAOuJXsmVNVpFkvXPEjBt2Kwoc4AB8Ea
r8aLop8Si1SLdncqUhWMgLs2M6x+ac0W36X4G8ArrsYlr4eoLFhgdG70ZJ95v8AdkPQd37dYzqcQ
hBP/kNbl4vIyaZJHIMrLx6Dk6lhPNgqyCSjq3GwA0h43s5D2BVJjWIRXNv0aaEDcBJeMFNSST7FU
4fcyJr/Yaty51ar/nKRCugzTMKHKIV8yBdTJSWHbYSj6eJz2WsgBCgQVlKhlciCzej+0n9uhJrCg
qCuYbPZVSqbjXG0kfEyDBQLzys/dfNR9udBPnWs7vgtcg5+f1mR5L4PGjck9Z/bYKRadsAAO37LR
EI6f2lmCS9LOKD6MmYKbnf5cSjEDfDWYdK12Udk5PeZBU4vmLhL40Ywq5/Otl+GTsjKM8xoDPftS
Ogsr12mOp6AYh9nJ02hqVT02y9TvFfb7Xb3CNHCi7QBXON7yohkUzRLExE3R1LZvn7kRdbhPho6H
+yYllO11sqR9WbR2Q0qaoYbr2seGB5O4T7qyqz43XcfCRyeibWRZieAozJuqMZ3BN+nq4IDaFdma
XDXoZJxZ3Ez1nqzD3O8xvynpmx+92p6CsoEtiYIkvf1K/GpmGFM5SuYuIyiY+8y03jd3hIQ1vVvQ
F1Hf1SYjdRepAf+rxTNJnmGiEgbZisVI9pVKGranQ5+K49yUvcibsIS+KWtDmLjkflhTcV82PJWv
HLrPfg8VN7AwwuEHis26AAP48xKP5TMsCECTgpCZzfuqa2P1E4ypAa0kJAhePrYUG/EgJu/Z2blW
w2SstQrpbisnNFlH+Jv6JyMmudN9UKKn2MnO82xI55l9qSH/bl+7FW6LzyK2CW7NUOD1jKeopcet
ifnyS5Mq8Bj2m1UHnvgSyBO1wA4UUaV1dRpZ1Y4/adprei9CbcZX06eLOFKaqOCTtHGLIMYNfBEQ
BGga54LPbfkZP9VMT22XbCHPZhqI5kHxcJgOgCyyaRfbIWw+1jxepnseYV+DeGsDvusIW9svwDtN
CbKdusI+hktDemjNlHb3G5VjdUy1tt3XcBPE3q9xO8go930XTjKDRxRlJ45x++ZHX+r3WQmHiYmD
jsDhONaLXeWlheIvOrIqRfQIjfJSb6cltX6WuUkSp4oxXOL303WKAv+l2Zgb9+3UtfSOpMqsyc4p
V+qzURgX+uJjxgCgYU3KSNY0cxnLDFpOqEZqnBX2tOBv0s895mrcrkzLITlhXjapX5tyHfi5gjPj
XvVVUh/qGf8/GNibK3fg3YnuuSRwSKozHRnijjzy62yLpPFhfcS8m1qa/ZYKEL3XGgvzELAYzSgY
nE6WHXARQRMfpUqNp9lNc/OTwxiTHYnDZF6mAGmQ2dCzvi/awdTRj633wXSwEdhpOut77teMVUlQ
yCFSgc1D67rpzRG+hE9N3ZgGztmY05XAHEVhJ1ElYahiDDUuxS3bIocLKk2sKv/CIOkcfOBdFE3n
BhSa5RDbmou7yERefNeORNGnEUSdZq8ZHcuvNOpncm953I0fYo1N+suTwPNThe5hF2ZtQKL4L4Cq
xv5ItzgIL0PjlyZLoGbvfnLv/Vpl1MOT8gsnaoj2TkESfG/GkC13c0cRoGe1l8K8TeNUpg8iqofq
dcGL4Kss5vNQfhKrKoO9LmfC9oSvi7xTEMcHeUfXKKkKS2IK8lswBwfTT11ykcQQ+pTCaKplmMzx
kR6KUpEUbPgQl0n4HUZsoSrwi6wxxfvLMax5GaMTMWekIX3Idyg/J+ZOEbhOq3wDfcL/2Gw3mDfd
JHp8GzcVcKQIq14/CSdM9ZE6iBR+TrWiqyt6EbAp2TNFUc7YjWMbiTsAzGz/THQQDtXRAscm5hyj
jGN3nKpuofI4OrnWW6bgmMm+qoTG5Q7K49SqTNSsTZaMbVYlDMxfDL0iGiFt4O+I6FSZNWkZc9y2
ZTkA9cj6sU+iHdrSTAxFRZvExQc++XF6HRSgMclhBpAfAM41hlDrm56SblxzNnn0au1aYsgpE2sj
PctYEwXCY8RFLYeyFm4wh5IyJqNCsVQEzRnV4Yk+Ew923ZzTJWXdm7bN1LYZNVGlzq56ByjlsYpq
u2W1mLnBXI5vN1YIPza8ylM028KDbgJY+QCWRnVyAuNwNUceNJH/lYQt44eZqKA9VMiJRZFsrJ/z
gVuNgGlRQ5WofeR4KWv0BDxrdkz7bT3UbDbkNSirZtgtk4h/6Y030U9uPTXHdoE520hiktejap5I
sCQhykCRjg9wFZXikkoSLvARS8SyHpMtomcBoPOK+3q2Zl/2gQ8/NdTIbcfSoEz0QZLFBHfrEPjo
u7AkPILyHeuDgLWr3gEuPSQ+Tz1M4u5VFUbk3i0ruDg5KkUEYpZuLp+klQ2Glq33HcT9dD0FU9/s
5DwBUNtOAOx5jLAfuqjr8F7QBhyXA/5mOohTb9K5S7OqWVK+E1RAeZNhTDxtDkMAGTjPlFZTloLA
+CygAWq6DGHVHDeH1YyEfIg2tshgT3nYLWfLnNLPQTQAoRbDARvxmqjWwLhcoVSmv8mAdv1RKH6O
ROxOFQFNCUds6l7nNgUMoxs2owrNVyJOSTT0Av9taIIhC1BpUn+ZtcRwwearoDojtGb069jj6nqE
yMySD2W7hebkR4EdyNAfR2F91MloD/DC7t6/iYm36YgFXMzzxhL4bQ5W/UDTA7ehLrejhL3fL86H
ahqy2Te+faJgTk93vK1W/Ugxc5M8rguKiy8rhQz0CJ2cVVXm6yoBgbWm67qHJcDgfqZRFCT7Wo6h
eI0nPs0vyQSh8UspbV9+1/iuCHgM51v1rRw5LLshWN0q9rjZVDvMBdb1GOIvC1mTVWGtIO4f4hUv
cD/4JcpRNlRr5sKYy5NAfXWvFwfFDWBFrToQ4/mAw2Ix+rFkkwwQUtYhXBbRVlephWRh54WAeW/C
QngM5qGyffAyuU618w6F8TJpj3Wt60PKBe7qkZcirfI+bQKK6GxL+I8SvDHa5cy3c/jA/JyoE1m2
xGUEKNfDZmP9wrWVMCY2HInc3mkXK5HN4RTa+1j0TVtlRgvbPZDS1C7KJgbzWVzQQU8GLFwg9XYP
YmY1uVy365rh3wcQ99RJNT0PuCFw/kHIWfZLJgfVFHTtl/ZHUq7BM9tipO8WmLdLgzh93HCkkX5D
0SgO5EfsWvA3ObCK82kQiKIzzEmt4UM0dgLNwDJNUnnHYEYXI2bwTkw7fHB9NBikXz5WvE3n5b7D
rdA9za5ceVFPdR0+I1JQIeYEzTrKfWBDxj9MKcKVveRTJBCFmvlrLEZMw6aJPCDakgZDD6FJ7QHi
Xxo9bogA7a4l2FFu12N0duhOPnFJ2yGYfi8vVZEP7tWkO/9rmPXI/5ox5P95ZkT8RF6Kc2yfrhaI
W0/KZSpaQC5/rDAHyhWaWPtxAOWkzHtRyrjJce5Qv+70jNGR7hBPKGR2Jwkr4Q5DjsFEpx0c/3z1
ULWVnMcCvcCxk0UQb4KCbz/1ZHpK0mEmT7BRDV5VNwsINSSSApHTtVFGfEZSDJLFZFq41+XrDFdU
nuugZwHgSKjsxUlRxc0IRtWYjvfVQsO3gbKuamH5HmhSFsS3QcQzq6FB/9pFcTAXAV2aycCgey79
fbfMGlYhY4kgdkKjJazJblhk2X4TqhXzzuBdSD4IaufpnHZ8TuoczYax0F27Tlk8CFdnNmDvpmkN
eKwEmW5b+zdH4bJ9WMW7F0zOl6APPuN8taxHbSYw626rYMgxZ2lPljjJuhYEnwMzVVLdr0tP6XGG
/+UEm2/APKpslBbV/mFD3T15ga+M6e8sgIwkBexuwiVaotbAe+NwM6I8cGb1u19mDATQTsxTUjRU
UlL0Jlxe1SyCAyckfmymNQiKYME/o7JMf3YYFm73o+70PfYKu8TCpGh/jGuQj76lJ0tX/1EvzL1M
PDFLBmxXikwNdbQxi2L4uGQhQDUu/cjieEGRvWl/Uj3QGZVdiB26ftmyRabsWXhkV4hGQFuLkBEe
FM5YiKC2GJNps3kaaA/+z1Ju9Kyc7S94r4YodzBxQZ013U4GUIecjduIwHv2xyQcu0wtPSymV2Fz
6Hf7g269LKJkG44DTcoDl+V81gpHk4i8y1vrkvsoQq0mqlqNWA2SLBGXPVD3W7jjQx9lQM+ZXBA6
53Dbcwfv4/Z18AOOKwC0Cl3yaAcKEkN00PCMivlLP6YGGVksj+2IbHurh3BXaZwWE+FbbkZ4ggsH
E82VotYBG+zPtPIjthwk1zgiyl2A0gnBMwjK/WjCHsmSG09rsHyHLeR7wCiRq1mO76OcWfJoGUo8
f0miIbdm7C7wgidIAOLpF/Lf6FNb4+CIVeBfazfMeRf37In1rf6kqS5PsPkrz1p0zXOfdkNGg47l
VkdytyoKbkjErNxBr4yIqUq74IgB2qlYO41oDjYP47dp1SJrSwh3NRQKHzGvhPo4o3IvYJd7NC3i
P0i+li3Ok8CWYNMhY16hejlAt8Qu0C+6NktQ9jtI5xmcXSkdq91SxsICnJTAPa3rEfsir42fOuMU
Mn++tD8h2wuPQxysH2LMMx6c5N5AbL/hoUmVFFJ34a6mXfu98bO4TIwNL3JpCXY+UajlsznJKmyG
fZdIEJ91Gx8TLe0OmGZs9N42x1r165av6TjvbdCZKgu7svopa6sedUrlVzcblhEfWLujVeQ+1025
rHtj9cDOKnRmr+zIpiKK6+YlkbJ9buM6eSujVv2Ck1gAUyOGmCwV4tPmgoDeo8RYPfq+KU8zqdIg
WwBUKDBvjdt/NZM7KPQg3kacg92RbTTqCl3J8qCTEl57cVuHVb6pcj2WaSSrnQuDYM54aHRUtM4l
qGsNfu1RNdJTUxhcXLtyK9fodbALbuRM1Wt4iWK+jZ9JMoKvnyY+ULsaKcywQ6Iex9mwpdUD3bi8
pxEzE2xDeY36kV2/h+FqXxk63fcsANMMa4fsEBmlRykBN2SwG7noX8DvAsqyn2Dg8atU2rR5iOjp
QWqyMIgZR5hYc7MNTzJCdDluejqvE4HXVIMbTj6gGdOahw2Rr9yZMZaPMUmbtNgk3GPx7RFZ5AKX
/BtjCz9BYeb2hAX9r3IM+w3lzrk8Q1Va8axBmJrk2B1a5jVKsTonkDs/Uj7jNZr9u4UWjxLMttd9
MCd7siS8z3qepuCfDry1mCDUtDvVHLffzlraveOwW4XY0SbPFekGdh/0o/gRctVUOYOpUpdFsM99
DduYYxej+B/uIMVAgMKxqm5Xi3X8huhu+ALDsfKn63qaZJEIJMnZHCMorqbGQ4e8IMHMV5/6CS/L
EH5Vbp4ecChEb31XzT97dIWeZoGxtSwMDfZkMG/j/Yw87TxXsvrO6jH5C8Ea/9KEliMdk40PLiu4
27+qEpFbRtp41YVEhPTgt6Ha8nih6SWSA8FhPg7kgxkRt2Uh9n+Vbb6WF8ImUeWdbsiwL5dha/Zy
iL07scjZcxe9Vz84flma4SOaERGnRT2j7qo6p9Dg8y/wh47rQiYTJK4E8vYkn2a43z2MSWiAxOQt
RqGehoXjZBMxzr+nbZvK4OuCeO6c9Mu4M8CqsWILFxRbQd0x6Q7SgvEFNEDw28N4EQkMVkqZPm9o
9R1R7EBahkMxLFETErW768Yw7HLerAE0oR3Oi8p1jHypZJs+bmRxH10EnlWx8bHs8xg+Nn0xduWw
TbgOlqF7qVm8fR9HIMCWUAzxLlht84HCAPtb4Cw/uF6M6jJ1FIFf0sVmOK6zUp/ZpqgvQqSyzzOY
kT/1ZmpzhLhrm/J+QVVvzywGBiHFr+1rDSHuI8Z+moeWY15kVyau6ncoVzCfN8g+5FmiID8d8RPp
mUDc0hwoj5guYtY7rFOoOpkvIuzbHWNQt+ZVyCtkG1AbjMXYx/Q5nVcsKD676jJeNdtjaKGazRwu
Czh30AVXlgMTsrnMUs9vKhmGPuvWOiYZ62JxCON+RK63rgi/42GG/tUrM3PUZWVVVPAC3naKLtKd
1VbjTTVoH5MTnptku4SO+qRSCMPmZozCE8GjewumGVX3GoHJfUqhid+XYTusJ26Mi09NGvOv/eS8
eeJMwfx7MluDFwI3G+tOqBtUZtdz1MaOW7B4lseTFZeyWlbMNMCUBBVt5n30iNhrHZEf+LHKhV9C
heRN+7koO/p+/5LSpelRjtJ8iVVYtc/pGFXBM18jsuYIzd1yCIYWdHCz8uhp8o1+M+OGHDpRKyqZ
IJUYtFWiOPpeVxwRCBXJIHfR2EL+G/Y9ne7jME5GZLM+XArVKf7Y6sD/1Y+TAhvKuHSH3A41FQyV
tDXsjar6LfGaFnybNMFWX31VNAyRQY+UzO1FOleHHoN+PDMqCb5vnvN7FCMEO6y0W0/vlon6O237
8IPvpUUW1Jf2rg0n2z3xioYnVB+fqnqmjxFsEM9gkuHJutVhqq8nJUedsbEVPTTDArFkoyb52qb1
qrMwov5k2ajjnKhFHjYCdvrXESj8XdgN/ceqdfNdG+t4yem8NF2RLIkMDwGP2i9dO5C0QNTbO6im
3dQeutUbXMkTUrKsNUTsHGqUaWZdBGsKH1ftPYmEHrMBkaXNYmrHD1UDjgFOl9keXFRvPyo6pVte
V+CYPrTE9+MuTTFoek46HP0o8ApEF4lqhncUToBgLSQdOBrZmKi4Kha2Ob+D6irVR8NCwXIURqnd
gzJk56IJmUrzWWKEnA0zQ7tjZavLmEKxJovCGScqjZv0IRHBkgexUN8XaoxHjqFCv9dh7zj8CBfE
POEq94w0qc6CFC4cyByAf8tk5ex42pp27YrGrZXI6hrueYXtIJ4CPLw1Jz5R9oiSdVLomsoHUcbY
J0Txz2wkKFUJJLgZiA6l/SyDEfhfs6Q1Qj2d/m02FWtTJOg0vv8p0CBkczrJLpsjOh5QqNnCzA60
3i1JYl/LqRr3ZJ6Q7leDRYvFp/2HqXfrtyT8P47OZCluZAvDT6QITalhK6kmoAoMGGM2CtrGmpWp
1Jh6+vtxdx1td9tUSZnn/OMs8HR3cAfpqhm5D3NVcRLgWIrsp5Jc89d23xuipXLVPFsN3Uu3IaLI
hDV9Jb9CwkqYg8jZA9MBcaw6SQp+vZQXL+yTURFTmsCimWdZDGbOgPO5B9wZ6C+ZlK2mi1204WcR
l03/b/fUWiesl+AEtpJ8SD0Nrfe59mo3BXrqUYLmpbU/DUGRNyctrWVgQp7iB1Ti01M+kwl2CPoq
irIKzdSUbWHc7KnOh+J5w1OwpAZ3/yukmv5STmio66id+ixapz5xz3MzFUN31wGJYa9ha/wmFZby
sVp5pshgM624L4e1HO9MFQYKLg2E4TzTArwd2tq0nwM496GQefW++sHymzBS89ew2NyBvfPUeWZ7
JZQIl1qLTSQ6NvngP86sNhderWrNjOcPbdprrDJsN23okcjjWeOrI/0pOAWdbNXlW5xtUniB9db7
SALu4a76+MNsuwMRp5m+OTB096WUNn/0XrrFcbUX57UuIMaKanAuiBaC+3l1cqotlRhP255XTOjw
MF9ToHkKimhzUG94KoQTDgb23pyOUBEA+S34CF6jdX10c+FnnfCb5cyAIJPaNSUzxTD9jeU2Lld6
Pnv30AfFft/QSHyJBk8/TGsnTqUdUXsLIFcK4F6qkzLKZLeL5IsGGyXB9dKFIxcc01w1Jt3ma2AH
kFKqCZHonxB2u3/LAT4lWSx4mamql38LzpOKo35pEllU+Ztphy3k8RpDmRWWXjh41mG6Cmur/nV+
zBAsCDYXpPj7ECxhUa1XNfWDPMspal42q4TfxK70c+Nq4zIe9wrocvPhgIeov8u72Hk2lkc6R2nZ
h0W58uDY0GQ1ZwwHncdk6EVlePBcu7jb1dwfV48/3rGn8jhWErQvbrhkOvidpA+j8ggirIpkDZdq
yGYwteemidnECHiEddd2flWVZORdmm36XOpmyHItBLeK1XaJitz9mFcE10FXFXkql9g9r2G/vIXb
PLfpRCd7gtchvK5dqM6eyXsfWqcKHtnAoLrhy9K+FRoQIC+832NbLcepK4ofiAaibArCNduUWH/N
1mgyF7b5eQit9rGjqCMF4JTnMsytN9521Io2UfEJOJhzmnNtH9YRAIG7sDi13tzwBlU5a0lE+1na
dRXvZbf3jHAGp0Gwlp+OM2D8E5Fkdavmm+7QoEU5c2/qwGqd3REMwNZFdZ293k0AQzdWzokMwE37
OqFbibTf2Pcy0w3PC4KQzPUw8YgtFOdO5tvZd+Bh+96YB5YNc9x4I54WYVXnOmjFpW1ldJysbj+R
d9E+TK2ID/S3/+kRg6X8p9iBlM6rZJYNVVxGViaT8RY/NbWw39ZKsoXCLz3GYGM3VXXOHx52L9v9
Uqaet+R5tkkbgqNwi0R6pZ3k/Z4f8mapP70CtNDr7OI8Vk6ZhcU+copb1idqpxwos/p0TNCdKAON
jku0dd/Phf83xPQ2l4edOowiq6ln/lGG1XQEi4YRzbct83Q4n8LJhFZS5ct/JMgBzdTzfhmk/5eB
+2so1uAZgyjVvBjab1sNXbWC0L/ahR2C4TduVllbfIlibd3GdfgMlFSHZighVoo8prcSVo8VpOa2
rEP/FWRhPAFaNXc27fRHNG8DF7mpv1x/kmdwyOBHq6fXMWyrt9YO6GCbmQHwxow5qWNNc09mZ/Ts
tFWY7Ro84mgFcZc0pY7dRErTJQa1TZb3zh+8UiOf5yKyPdYd0pXSBOGhxy+qU0QsfRKvYlnTEuFE
yWWPaD4bGhRNwzYVT5tV/XZrwrE+y7X3NgIwQ7sP/ENBcVk6l3vZead1mrkIm8CCinkaTG0XD908
up51NAGmHlCpaSp2wQvQieXXssdbf2ZsM9sLUGot4amM9uOf5bj4f0RjZPlol1s4HKQTGf2vMt4+
Ncm2NkJl5VgO7nWPCfL9jKrBlnd83BilhYuIAIZbq/LRJRHde9h112R+sXTuL+M5+3DnNk7XDok3
reXwHGNm0lx7i8MtabeDs/6MZ10OX5G1BoNJelU5GrEqv8C0QY7jmpB7PJfp7NcFmK5x4o95apmh
/TAqbjCfjXPQS5//3wdXH9xwml7Lda66ZB0jbR3yZahNCqgbMlr6E8plbkSqU5EwKumWn2ZofOiu
3PKD9lYV+fDGQqmYkVqOmy6t2t282aRS6x9xFa3lkbwmx07jdlBXQBUXJUOTN+rfYuVT/6pqYfpn
h1x7ncYVF/9GycWq66TiZa0f5KiGLo0dgiPZO2Gw/IRrue8f+2na+aSLHbQ2aQyAddqujoZk8HzU
Mndx7PnmAadhXrxPljTRI9OWXb2ZVewq2Wea7d+qfuBhcl1IJ+fgmdX9DecaOU8NIEvxryTV7t8c
ojMmOQ3xbJUtwo7YZiUIw0Xq2fFSkKbdemL0mYrDGJXWa7zylBDr6jflYKNJqMImp7BZCGqbrbnq
6RKbKnDjSSxkCkOFRfP2MpXQMlk1IniyklCiM0XKKaetg/G1c3v+56wK8d4BKk/64mFrS4pqxiBH
9cC9P+kDjbzW/N4Iq1+/YiClyCUPTm90RLszEaVbOnCtgylzPVXwfuOmil9ebUGGk0zhRdalU+UY
dVmtUJrdtS5qowYenkz9a2xE55yR+mhzGbU1djILxy5qb+Omt/gUlnWkhgvFRQVjEVWy+4e/zF2R
rraHT7PoZzimrOsId/1ZAm15PzaS/9WQbWM4BzkxDRR/Ewfq7OJGX0U8f3X88VVm+3xCSyJytAIq
saxiexgdYv+7e3ZStt2kd8kA+yuMEGI8ektQ7Sh/SglkcY+ltJD6uFULGNhsF0F7HWDC2j9QV/3+
a+TAEv9qZ7KhJIOqXSv7bGNA9DtmhRCZHKxWw8+eTW5XRc5hd4K+Z3cqJ2simHN3LNCGU8eXWbQX
zhMWOArWpLu/28USqswbp6hqniELzCpvke2GnZ2RezHs/wVOEWyfbTiXDeS2Cdr/NhCBeThWnleU
RxVV26DS0RX7cC12uGuSjgP8rBvwQHfav13bz2qn5Q7ufZmGFCa0YDMiJdHGjlijvk8IBHT/gfc3
4YG3r42WLJqMviKKbvurI1jN5JG7NIzos50F+4nxOCf4pLtW/cfLXPtXe3KrIRlWb/WPTj2VvP0N
fazp4owRyRdT/K8o7epzYf7ZJhiuUkRjSk1m3BUn5Rd7+5wHI9f1blOgxGES1BfIrU68NFE154+r
3S7T1VIIU++ISKC3Kx91lyGZFgc6zgWzyTJEf8u4buJk8+qBV7RgrGBkHCbrrePMlgd+/nY+VF3v
tDi3I+/gBPY+33IfQOdTFHugPhB7uX8Hb9sjoAWoU2DtNfIfBPQ0OwfUhnfKA43WypFx+xypKqa7
agvsIMiW1nY1Rna/fS/R18yPMeuFSaFEw+FaSno1j8bj/T2oGPo38eZtV246UAIv3lY5rd4hduxt
TNgf9kcj5brLZMG+sKd1Df76ZCF4EUfIZfpHas8Iw0CyDfeDO8xbmudtXp5JKyvhI7+p8oSXBx+h
dLfnobBW/5e9Bvb2aVPa7GRmZiEHHF3M2+Y6i2Y4Jo3w9+LE8jStiNW8IggvsTcB+wlkpanbtPTY
RK7NqwSQUfOiVyEIdowjNY25x/ZMSvj/ROxlSHg7D4D7mjcClEi1Vkv2ed0+jX40BI8j0y5DSznN
2wENWXfXNFW4XwLc1ZdR7sEfEW92eUCrYb9j1F1eCr5ZEvXWwRBF2gUIQUNbP2vUAeHfAGz+vzzn
bTlvTb/2GQ58kMHQZhS8hPDu/h1yhOWHX/kGkL/rIzqFhL3c1saqm/u6KSXThtfNn76Kve1mb7H6
gMvb/nZ52DVprPLST+Ts+7B6BTYFC+Fqusb5EqX1UpcdFweFIcCM/OPMJAzVxJdVJNVutVfVRsGh
L7rlJKJwq0k5X4Eh7O8XWboxbIhR+qNcp31JR4h07opFFSFQqNu8ueMiv1qIwr8E+8r9ZffF8GEs
VO8/ahp/8nutG4voXGMt8TGHG9cHNJO7yuJ+7BhMVq/sb8IQxJX2FSDKEbdRbT0HSDsIFdob/R+U
3LfE+BuuH5NtkzOI/lYqKLumsHUOE1PUXrpWM+I3YbxY0lQVeQ0XqrDzRwBcrEYJUtdm/EeFUuEc
SlQsDFt2PMdN1gvTOSdLact9t2UuhzfeqnD9lt8DcK0D1ZWPMTC2TvjiuvBrjFXzX+XIweEZ2ufy
SLykCu6Rj3FVV5Ql3IK4GcJ0txz33OuhHnH1ASxMo1Q/lsAdADc1IoXqqXClXzwDVAXPQLBN8TcY
2SnsuV7eJamBPzA3bn3qBJwPGILmkbPfmlvrueDs+uHnWxGmYbiI6BBsZYPiNBwsv7pfW+W1vxpf
9RyXRWmJ88oCFp7jCMjoGAbAI0fEXdWcFfaKOKUzkfAvohiQ94RtbZuXgV/ddELTic+5FPp9ZMYD
ufcEPXhFMbiv3Qa4u51at9u9rMEy9lRM5NcffARJPFd7t3ZpST0q8OzqxkhWEvLOQ/lYmqbMP1rR
1uIBQGjJozRQeeQngEj7cPCGIBTXqGA0fqSCSV86WXk+JLQeOJfmOh7vpsisr2rcB2puhTuWSTx0
sA4SivPUmbm4hB0n/Xkx87hSA4h2D4KDc+hemZFqX5SjdvMiuZXQs/e+4ccrFEDlu9hn6R/WWPn8
NZZ10dm6V/wUQUWwZzDn/Uu8reGrHQfxL3fgSU5pLbOtf2ZTJf8s+vzLnTz9EdlLKI8bDNaSlLna
ikO7Ax2nFmNZ8Mfl7LPKZI7Jt3iO1kDsh6Urx+HNx1NuHVtSNfK/PWNG+GtXYvmhC7e9txh1nkcV
DahPGs331ebCwDHMc5jYll+PAMehGXnq57Yfyid/6Fv7cXGQoD60+WQ9qA4tCzdnb26KBmUXYXbd
NLdhKuFUEH3i9+nKtj2I0CpxoLfTLmDLncJ77ZHMXaQzBcVT3+kyXdkSEsUyvSSrCOKz7pF2Lr01
vFNcM8ZJW7jlo3IIfXkSnIpltteT/M1mUiAAGHymLgmI01+brtVUa9Gl06JYauoytSN/4xDr3ZhA
Em9zOaOicv8dGEemKJbH+Vsp7z6142gXP7ql1vIlokqyvuiyHb5nf16VZDce8JJZPPG8BVOF7NpF
23cqmf67KQlzs6N6Aat8YSOJ5WHQ7nLz3V5cC5UPl5h5AaFFbLnec6+Dzc9YtsbxbW9dFGThGnTt
a6Vyuz9UxYZWx4GDARFc87G42bT+PTaO3QsYhmZsjsWad9G5V4uoHtDv1QDEyzDl/6AU6un3ELdK
vua0E4uEQWriG9i78ZoDyPpH5O9TBPS4zPziOMnhpNHIl1xEcEznWE7LemkR9T7XM7rNo3JV3mZQ
w6Z4cvYcqru00GHeOsgwok06h9088aRrr8+7NfPYq6aYJgwS3HziCsHND9FXLhrFmrcKj7YYg6TP
92m4eiTBd2e/2csdgmVCxglGvp9GaXXHFo3PZVg5KpIaq8WSMqhOt5G25TsdEQbTS1n8iMNR3k2L
S69rbAWogSyDbkrDtYiDoFfzWsB/pXK2KIwcdO5570wUJkhDy5fexd/F/q9WvEWv695W13Zzh48R
t0lBozhFXinr+mqu0xQH6Cu4OqYUIhbRnzK2U9/PsEProRus8bKSr8dfc5Dhk8i/Q1i/pT8306rq
Px0H6hRuk401afI2+4x6X+hjvO4huXY7Q3Laf6M8d2CZOThOXu4nnyrN5SuKhQhTf1mdPp2rqb8g
Q9DPg7T8knnT+CbOhOTqShGAreXTMu+oEHgTJ1a10P6HdKJLu0m6zYE/fPChG4bAu/cGS8WXsRt0
mzVNR41b3rCD/+Gpnj+K3UwHFF44Efwgl/qgnI7d3m87dzm6xagYCK3tUQxLdKyLujHpMs+EUU0O
h1UmBxtB5D7Kv0xYzWERzfogfKc7Ytibs43x7mEuwDUldoOPNZY1D6RqiODZlcz8ceqenDpX3amt
TPMINdKdS2frHger8g6cZS6c42aWo2YWSup4j89C1eaJT3maD4yErUJNEthTyoaLsNRTxXEu4At+
KC4bzRdIyfCLvdFO48dqzpBUECO6FTM6VV/HiLllE2pgwX3lvhhHH05E6qsv9uK3UP7m/qy1Mzn+
acVA5L5rXVdk6ddr++COtnhxyyD6laN5K1LsRfmSRBYkcRjvxZjorna/NtRRe2LHy3othVzPrdcg
gul2CNpef8MGhILfkwseFXz22vvjySaQR8hVbAPQ222XLj2J65diRz/ROW6hznYuYo+RwCUryS78
B74xxoBN5wirGmcgUdf2bzmdu7xeyremo8CY87iVZrryP3lHtkWkBhb4/SVokbOkTaQbJ83L2T7v
ArXRoWgbS6YavdxOHhB3RbSPxaVYrS1RrF9nlOPji2y0l4MpBYt5DqMeoGEnE04mjQ4tc0MriySc
oc/6GSwedPiql++7fpcnh/iM6QTRZbZDz5Vof9n27FI+gNKpSQEmUBeuntfu2cSeax7BhRGrcbAM
Qh2s3elWco4d7oodT488bXbvW9kAO1o+Qy7R2DNbMYtFArk3MFjWdmzFd3ld5hqxT8t2FKM4Evfh
NMOQGi7oM8cgwqypVzkL5iqXJ/Z5/zNWY4DbyF/Kjcpiv3gLELfd2aE1PAlypPyDv2vp3Bg35zxz
JOr4X3bVWMCCthUdwnVjWuahjc4DzwRzGwN2mQrWR2gxh6aqDD/XbJIuDKR+2vu1zAHzNmcA+R6L
HEUHqtoXJpVl5r+tCtwYrexfCcgMrbtVsfEdxtgZfvq+3DIOlOKVWgRGWyLdKsbvao8DysGgpMoE
iTYHAXAip7gNCXAjl42hC1Z+OfAdO582i8mhnH0hjlyVaBUKZENwXg2TdKLXBuXJatDWXhcG1iDl
Nt3GBzLWh/roIAIxT848jA6kCa0ux+9zmDoXaEk7SkSLiiHFRuKUh2Kvg+Bp3bAmJypQW/AYdyLc
HxHylesFXcR3IL/NW3WteVW7uyUUo382harY/ext9U+xzJ3yy8VtQFKdVQF1lBCua2I3efQ7lpEf
PFEmO/q81FbpYjKSbZEFpU1Z2rzlTZBOHAp9qtWEwyQZ0L4NP8zE3cvRX7SIsFJyAu0+HblAICPm
fCqHODUeMtuHeB60QD4LmG395Pcu/mXzGdZn24seOi1lfnW01+aHtd+KN2/uy0+cYcDdfinWMNPa
CODb2Pej+Q021u/vuzWE9AGmRLaJnHVAke0N41HZbNDJglvKBVdFA5A1COMBi8bxp4tfRx27Mazs
Ux+Fy1dRqvhYBvuozpPHvpDQ/2mOIarPAnZmnm+DnObuuC8m0s/9PjcWopeqoP8gL5UuD0vcN38s
SPzx1pdFNB58PzanILRWk6yyLa2k/jYYMC93xdHkVYVvxLb6NNiC6C86M/95yFX1UMoQBjQqXTbb
aK0Qm+z7ZI6aUWJLMcjY6hXelo/eKkIbFJ6g4Top2sXLz7NUXX7zrN3+NnpOvYeU3EYtdvWJxut/
y3WsHvu+Dw1duIF4FYqWTXZ0O6ofXIFh8rqOkBNfRRNi8dr7MnzR3zIuCDo45DsfRLs7urXYoaOs
bb/yIDlM0s26n8dR5E/tjrTypWNhf/K5dNEQYKnLcjFu+4NbV014jKC5Pxi2SHNze07RKkHhvP+y
G7VfZI4T9I9Ljsj8TIHeKI82Wo7iMWqirr3tUi3VJcTc93NtYvFij304AT+xQ5+Wrqqf3CIOYRXr
Zqlws8VVXqRFU4Tm0bJUj9UvRAydEujWOb/8wVcL+P46tV/xWqn6P4X2LDqLAFlxAOBc8Vv7bm1e
IFjF9l7U2wrIBU41ZkhuR++vyw/25HYu+cWFBbB23FGCYlPyZuW8Ysnd+yf2s3V7hhFbuiPJivu/
CPwOLmnAH3ehW0+JJm20+7Egbc/CcvWiW48C8BWBOg/Z6DacakCorXoZZznJ1y0a6+WBITxfLkjV
6pWwDqE/CD1Wt9ijPOSAPQLqDjO6NKcojyzrwM2IQdE4kX2N1OT+oXhTDnchGAWSfdWXX6Zc7WuF
2Hw8+cIuhicLOfSQWD2h2NnUjRsLxVqMl3rfx/e1Wxj9F9TY+Q+421Ei2LGqG0bF4t/muew6HT25
JGnPkPEuQ1pwQVu/5O87zSBNRs3ZAuUlKcGKkfu0SVzUeXPFnuGBaXYYM2+LNyzWYRuRomeqsVFP
NKtp6mdrdmrGYX8wVzn1zKMuBYIFyjWB+Uosw9A+1e466p8FA6DPZFNXdSqjHJ9pG4sA4MieqQPV
U75CSqwlEhNSffhBl0BM12ZGcnNwu1KpuyjHW5RQ96Iuc55HHSCk6Ol4sB2FoNdauseVj2tJuSlG
SVSgMa9UJRpxjAYMCpTRocRq/88W58rViKvM7Pwpglp8MTyj2DBLNx7rAXHmER2bZe5iHHNZrjzv
bx+GPXcAFAMPBrjHodxaF+vTPKtfFu5Sk0UkDymktHRw4KbGtdwnZD6onH+1iAQwz6e7B2cqvlGX
Rdxbac/M+CXO59BzCqaicM6P/pYvN8QeJDAR/NLXqT/W4B3wZwHkeRHJn9GCo+rgzqt5LKa57g8j
TUovgV16nw3up/+22Yd93mK4ipuNXL/+rHIHKNIxCAljxut/NmKUg6/ndv+qyGI5jpM/R4/R4kA9
T1Y7P+gCae4dtQ722ziyyRxKYQ+oRCYV1peygIaU4AbF1GT5WEPTVjW5PSd8eVH3ghE/dg6jKeUV
MZn106WIeznGvT+URxlCcqQNkpjiiN5c/FVlHsiTGRBTJ2W0cVhX2u3st8YJAuekaaVxU9MyaGK3
XpZdBwhDeMJu22zld6NZtnhI1cRWhnVAOLlJmQnW4QEhhuHDjjWKezaOehHIwnnwGVOw0B3xLHs1
IyNM7HbU0yQuVmgG96ODs0mnNneWZ3x94fS6rlFRXnbprv4PsmX2LWkGq7UP3PfefWj+r0Acc/OI
OiBqH7rc4iUH38vr8SbGod5oIoSvO+LjRjW46cqPMkvxEsmjJ4IhQ6fokvCvQ1spfmshzWxnpgzt
9Tf6zW9EmWHIQpWuZITpnQiBh5aEIO+t3/mTOMkIokQa1DbmlypZ0qurCkYP2qsfVudgd+QcmdO4
G146kPtGXBuP7quUBWBAPhOj21yet6nhpmwC+NEut321pbXwR30FaY0iBMmd0AVSgxCBBh6vXu/3
auZAe94549xHO7DRB6Y4Unb95EWMdgjhhIhf7d7WU7It/rw9sJCZTyFj+MIEKfV8lCVQeJzoHMXD
zWlDEVAuD5Msz37grJk7WnA63T46LzFxUNdgi5DwskNuHipaGf5kX41+GU6wE3jycOe10vzQm4di
d6vPKECbx1mHfjqEwv9vgB/5KBA5382D7x+MHzI5Koh32BgU04HOrQOO0BUbZNA8OZ1TplSeNomI
NIzlOgXdQXSNInGtzmeY5ri9mlJFr0vhxydfTQJ5SuOmjsshXaEmfS84EonsERYHWCdYOkKs2nc+
tUX/YL+ctNbfTOqY9y4MSdA+9UtUPu3KCkmblv0xaJFAjmPdCvbtvPUzmGv3yeyWubIsNqi4vi0p
CV2142+dh7DJpRLlpzcqzILUNx/3bTJZ0QXqbRtsJKL+sv2CRNU/AxcjVNKK3vmIB289x94KZdsH
1fxK5NOIg7LSWwritvFsyHW9uZQLvksP8wl3dRgfvSYy9zSXt29+q9aPhjALnZa8FR40DH/UjtP1
YQ81KhWn694m3rhMUI9D52czhz8wMjl/rIpmAQw5/uvuVt21scO6SDq1zb86gzQQPbc8CQaxh4jR
5jwO6OkSgwz8XVGa8jysRiMQZbQ6+hwHYNK4B2kkLMtX25LFR1+uTpva4+xnjUMJXxt7zouyx+9r
KyJZSxcWGu3eGx6bquGwMdQQ/fa3Gnl2FezFCzftcId2cM+Wfgv+upbNcMl2FaXk9HA/DKN3t4K9
XkfHdd89v92e+hARm42y/EGTfucgcZxyeE0kvD8KjYcJy0x9mANdY8p3i6eYv+JtDPfxH/YcTDke
LmltDLNRDR50pCemuA8UoTaJV1rbO9Oovk1sQyAF/Zzhhq7fJjS1P4vFCTLylcwxKIoO9yFiLDvR
kdD60Fpu0GW4hcZbRTpCcEOySvg9uxjIzbO7Tu5HvdpCQkjBLGf4KrV9NJbcU6fZnNeuATJeeU62
ow3IsPwGZA+cswtnrY5Yj6d3NsB3vBnIgjycKUNCRw9qfhGWUdb0MqCA26sxo9tQTcW1tFS4pHk9
DNlo6n5Pl1yxJfRlp469hwjxNO96PZFWCVAxk+D0zaPF8UcQFVZ5tBgDeSNds3xTA77cz469jChC
8MbfFIFKZ78vo6O0UbPc5daEOw4m/pmQBlTexlM2z3JYLfvdJHvvGI8zjEhlaRBU1qC0GaaZI3qe
Ds4ckYvRTV1z1uu31ObbnH3UXRuwHMV+M6eca3O2AFGd1bgu/1UGSfImJqh0QFvP4aGO2cYGjNdk
Ri+0nllyQJLk1et/kJ6EmrisDFgLIKS/8/7qIXWGtUOHGDYGr1NeagzxunZY1HsEMh0Yh7XovHki
RmI/D2pBcFZv1h1/L6RCi/nW4dq43Fik1SEP8/YSoDi7I1iDFvQS69RWIsgZ7Y37wDUasqlWkvZa
qGJkcHm8iT9oRtYRm9I0/FzYgP+2XEf/lcSLHzrX6x71Hg+/dBPy8pjVpCAR/am3Qww/TLVWn5m2
sF5qEasv07ndATUmIPViaZm6IThNuEffGdci1j5mqXwAkbb6vx2u+Z97HkKYiCkYGEt2tHG5QG3Y
lI4+lNGCHiB3LSjx4H2kguzckeN8G5ymQbFYi9MIhnbkPsqfxtCYn7H0eyC9uv7Jxh69zh3mA9jF
quuOy8jnB4cI+lpBHj0rknd40xH2f60eZ4g1+og8MHP92UWzI2KIpEpDNDVJVzhADegOAS97XdTp
Ui/WnQ03kenVXgHqtetQjupSMklFr84iF1nWyfbg+S8g1+ij3c2zKqAWCQAKIKXtbAlRO1wWR3dn
ovDaH17lhynJL3WK1xLpcqxQp2xWoQitJuLkk6EYgj2GXaxYIM715JJcsAOYPXI5m1+VEfrZGvD3
YkmRTdozBJ/92Ku3E8lisXMEW96LS0OAQMmTrZ0rS/s3gQiw9yC4994wNk/6qOaxnIDFg+7dXqP9
e9bc/e/TXLvyB5xo9CDiaqrfCjV5pCh4dapb6Z2156vwN4P23nHu4LVIq0qq8x5gbCQyB7vrKkjV
bnY5/4+9M1mOG8m27a+U5RwqOAAHHNdu1iAQHYPBnlTDCYyiSPR9j69/C1LWLSmy0UuaPbM7eGY5
SEmMCAbg8OacvdcebzlKcOnCTDfmtTnrdbOXOcoZhBtCcZIP9daisJU29+nUxRlqPIM6ZFvNkJRg
HDnBztbzfl5h4E6zB/DHfew1UVAvWgg3Dp7TwY8YyXlVU8J24KT4d/2EsV73pqmMzK0w86zCp+aO
mQW3g1P5cx/FVfbaZg7dVIqoSXo2Le9+qNSka/sJrUy2Rkk7cnhWHJMWGk2u1UfbtYXxiEvUcXj0
nFyWt26uh1bImSOZ+kNqDYOzI2HRzYid44p4Icus7YWtcBZy/+DUewze+S0VbPe2JiL5vh3K0djU
zoTIgU3umF1obdYN5xju4pucCKsPc29PqUck7hBtTTsb/G0KG2RflFZ5HuUJdS+RQ4yg+4vieOTR
9MKkUu+jtkbpbyExeo7IcvUPZsGW/VMMg8VGkQ7MEH3UND1NnKgrUhGG5gmRLdSqvjMs41zWru/s
KPRJf1MhEbwIEhE9jZhA7kxtsj60HChoTCIz4DQqw8g6dNjYp1UNPADqzCRqdUfVdqjuYr/waMKn
2y5jMiqVe87ZrdqomKPzViGHHzdgrVBR09ZvbwvKZlujnfXLCRv4BQ0cSQee7nK7w7TiBpzgfHj7
2CdYBpLAZ18SDq8lfYmdXQgZeVknu7PYF7JbDQMYJUy90ZfODqROIVUNT1T/4jucvMOVS2UoWVdy
4KwB0YLTm1HIvS/MJF9xIizfd7Cfdr0T2ueZj1k/JfHrtSsp9O0CMQxM0xptj4z3u3Rb5Ri7dG6b
S4GgctyMNuqE2KUIsQl9jmi0VmK8gy5S29zNzK1CbigPqAD4WWajQl/DknNKWpH0B1eKUznCCLgs
O7PN5bqr0M6CAGHzyqNttqu5zJii3GpED91Sk/0czngUVjhYx11dOTqNiXk6GxOqvpSTAv/g1zR0
IYv2TxWZiLiZk9Ydzjp3crY1x7etrOP8ilMqmBOUBOmhiAmyoIkyXKZZUh1s3w8v8yL20Sy05oOT
aSI5xGmGfbajDHyp2srdmbELLkaT90IvpjPLtyQdED9xDwk7E0Ad07B34rGxr/PKd5sLygFsZLCS
x45RrKtphNzjaqFDuMKMpr0q/WvMGPPF1PBgtp0qtk0jMkBM9IYBXWQHrIEW57scEW8Iw+MiouBO
k6S1xSNUYPbGfhRmLz5yULq3Y/0YWG3quQsvxMur1PnEOUBsqBTOa8zazVUV1hMiBeHrgSe0thOb
wIx1AmbNMDkOqLV2hQGsS69k83HERKyfxSym7CW7ct2VQu6toatLFLxpq9aFk2igLlJ7g0L+Qyox
/Nmi+pAZpbgUcHUAQ8zDLndned9FevNMuGx9XdtufsazUdxZ82zehSHgJZZN3Z5WhE440aoiWAd/
dxLze6Z0Pqllq1qiUcyesY1P52YzDhspOOqseJgEs+pkGr2HTQ4g0wQC4RLBVO946PTUIeurkeoJ
5Dm2fmqs711jzLZshyg1lMnQfC4gvxxBA0D5aIfpTgpIlV5TsqL1TtvvmmQuz5rRcu9mLbevAAvI
Ow702pGys3UuUIZj++BG5we9RbdZmWWe7HClO8BwxyQ9zxEqC2+ktBIdrTQtn6q6FnsLbQFHzmDs
dzG0lx3eJlb+qcYcSN5jt5qjdtiH1JLOVe4Pa8Wk9yyhHd8rOx8pieQ4xE1KymsS71ovzHpW5GHC
4RbH7t4gmgWHiQ/3pg/j4lMjK1TQFYaMlUSbuZO14unzdaecNpar98FeFUl179RG8qBjdkUElGtb
QyuxRTX4edc1uoNy1TeUP4sG5+Wc680txDl5VOJr03kwKopalARX9L4MzrVETV7GymwR8UjABP6M
LDeMe4glUPLR6Vl+ez7GdCjz0nQPKWCLB+JjgU8YdDiugtIWx7Fzho9NpX+ZZjP6KGwR3jptmFzZ
dlitA4Ozn5506Z5Or31BP6rZEoBjQz5VfrkvYwtQmg9Ehc5VtcxblL4RkwWPfqgb7ablXA38L0ao
jlJpKa3zUNLK+6SLSX4Ymk7baqMVX1BewHgqunTjmEjZgkL1MK+AzXxh4XWebQ1h9sRIvaKoIZDM
y264DLV6euq0MTjv5jbeYLwXeAkKihrVHvIl5UQvi4BPWmepAc1n2rrAzmNM6xGo489xXBjlMWax
CnF3DLJqSJ1AspyuhqTKBiqImiP9Sz1MCuoHKREa3S2itciKPfASWfpBcexhOuRxdqkd6iHgJZ4u
FBbZNaeoWcLF8MMWIxKn57m5pO2ZpMwEBqeCK9ZX3KKrwk7RrF3QriTnbzuDbAjY/RLaulUz6qFb
DclO8fLX+Mk/Y0+ecG3bYEDU4BAcavjGpYtErcIf/La3PsHCItAXSRCF4oAM70sjamfFnlVs3vbm
y/f5DgurVV/plbVxsDr7kaNU2rQ/gVP/CXD2K3P7u3c2tSDBsoHHlMbMiG4GEqeu4/13lg1rreMX
fNs3OCFVIxuwI0iIBrzZxPTQoe9yR/Q/4SL/2W09AVXDJMicYSqNAwPzU9WMh7zWfwLk/bO3PiHW
c0AWTprm4oDdD3vTrknbN2abnCYfawKlRZLU8kB56aZZGjGNPpRvGzGnyceB5lOkrRPjEDTdFXWG
D+wxfsIO/pNLIk4ArpOPyAeJGbdy0DAeB3dagnj5TcPkNPfYHnR0DwaS/yLzP1vt9OgwzbzxvU+e
UDp4aDZMp6McBYDGLMRZpL2R4C9OHlDTxGJoIL88hOjD12ZkmOBUVP3Gm3kCa0YKrnBGYetnm45h
J9ki5Hkbf/007jirSiADkSwpawC9+mjG00+u9nJV/wAwLU6eyVoUeqjHTnmw0RFoVPtIQmUL3m4j
OKhvTKsQJ0+nBW1VorjhQ0TyapbZFb7W9ZtGou7+OOWOSafiRuTlIXXVY1IX1+iVXt/21gup+rs5
N6jMNsmoUR3Yz1zpHJ+L/m2ZKad5x2PV1WNvRtNBh+mtxms5JW9jdJ+mHYNOi3D9BtMhIBlubYkl
o8INhrcNcP3k0XRKoVf0KEYee2Ve0fmvzlAPdm+8lScPZ9igk21UNxzsoT9vRLDTi/jmbbfy5Mnk
Ts4Vq2R/yNnnEYLzqXHaN15x48dRokwwdq1o+oNPoOAG0YjcONVkvPGKnzyeUS9wbiNEOYgp9i/r
kbIB9PXobaumfvJcJoAIKmmiu2wWz3PZ2S++L9/0m4vT5OOYihPWKMCnMsQ45GoF57LMSn4ybS1j
4vfTljiNPq61rGQjP7ewEZFbDIh4ELeJN91ScRp+rNwmTIBvZiR1OAjPg2NtFU9vGYjiNPxYCxqV
9EFdHSoMTRszTZxVJYBTve3dT55PKxglJGUA3EzgAA+04CEe4+FNSxCKyh8HOnmEsyGTrjz4QizW
KoeDRAIW6G2/+skTqoQjecuiOAT5rIA+9Jc0C4s37WrFaf5xDs8nFtQqDhgbEkzn/lZg2Hzjm588
ol3aRFnXs7hFenoPqYQTfN79LARVfs0/+KORfvKMYkfSzSmWXBj8nveGFu8Kq3uP3AFBR0lanRBa
sYhvnbPSmQ9jQfOnyeejVG42b2EjBO8x5yVnsaRl6fiNyzlz6VNwyPRat/kiR53QRfSNCzi99mYl
bvwaNQq8gQc4kfgk6wl9XYdiTk6GPFQTlPKhf3ZG6jg48VbUXdT1kLvJVaqjxEOFNV7iLIgODmCk
VRhqZ2ln3UW1exUT9tMN/YdxCikSzgkaMY7Zc87Hlk6uDfcqz5Nta+vBpp1dd5vU7lKSL28SrBKb
NOjExayF/ZlAhyRtcwUCfDofRyfYzpyxmwc49nszrYdihUVJ+wLJ1iFcQPYHlFEH1QP4QFln7kqo
ikdclXBWhxgcahhduZXvX8F23OhB03+KJwO3XmuvJyI2N2jTz4WqP87oSs6sLr3S8r7Z0irRqI0U
49PosjOw9fOMCk+l+6WzFxpwGfyB1OZUtABrOUEBKRh7xIRaM2JSyE1yEiDuYzaxVlnoH6OgQ3xY
nIsyPaNokN+Nyvd3UkNGZCPJvgTDhU1rQq7WQ7ezjOtemte9ksOWA3iGAdIZcSZhbvZyWoEbWm+d
Z8du+iGOrGgdtdpOSH28ToA1wRO7LF1goFkRP8xppjx2Z/m0pRG/h71xXy4h9WOOHZD95tpNVTKt
wQRfWzhKPASOgHvqcdrjgYfInoTqCGFw2MRiOmr4BvFxSU8Evu8p7n6lmdKhB26POx9K5t42BYL5
3Nli1m7eU86NVmVPNxpdWifw39BjuEd2FuHFAyTlAenQt/ZAU9fDJYqvyjbqc2U2zoiKwKoABaMn
aE2Y4mU1tUffbS8LBuOCWN0oF+TcTtXssmDCDNLL+mlPfe84BPnD0E47kagu3xT0uWzLtdPbBknR
cZL6RQxVcdPAvPVCx8V+I8BA9tBSz3HqtF5b6Q/CgGQCoxdhZxrT7pAqS1CvoRpx0IjbCteqFezg
vu/omy8CFMUFLbtXFxnBOnPwFjvU/8467D3rig7zKrAR4XEVoNt2+stszTdtS4LPtRs4DTTupoaT
I8YjvfZp5+JtziJa2waQ45WYxouJ2Cq4HlM14/WjTUmjt+3NQzCm8qPVdTj6aqXfgViwj3Io6DVD
YM0+DJBLuAjW4NF5dqc7QCwXkpqS8eAXHbz+4iwxbf0YgSel4Nbo285wrystptE1xEfwVEgOxZlt
IkByx37bLKIYrFpiU8l61VlJzC2YEPxFAawXvPd4/xnT3mJTwc8x3iRQbbbZEB3axDynvfHZCXp1
Ca4VElFb82RPczl/nKM0xeIfRXIHwd7wioHY4b4KD5lu2q9A+idwCeBaCUtwEUPb0onmbdVH5lEa
CCzWRjfqW6jDFzJyDbUGoY08D7LUBvmXr63zqVx2Vo9hSDYDKkkishFWvAg/12LYI9X7KNKTvWhy
2rN4F4/97L9PI3vxOs1o7izKblsjKw6IhXg2AMm63VJDLKwROZkA+FZhaot8a49i/gmzn3jvahzi
kF+Tq4lAoVprwLeIRo7ilD/3+pUE2rAZh0lDMFT63TIpI5hUODseQpw/G9XUzlolNdwXJ6i5FyFG
sSnS82MzpVcgv/wL0geuNKbwMqcAa5oaQmMjwL+JKe1ItMJaQML+JOxynyf1ngGmXQXYT7a+E4Lu
9enDjKXpFXWGjElWEKEwrfE4+9X8pcytYps0ZnLXo0ZfsVcPPlIbhO5jj5Hm1XmnXeiFazbe0LUo
GVK36J41ZDs1iJi8uvfr7kVlnXauUyc/bybuJb2p7hBo8NUmbum6ap35ll3FvEVEU85rDbnrCvNC
/9xbNQfq3ibbSsNNoWfYWSYrfRRTO5EMSWA91W1j486ocEK3ziGP19ftgKssaUlFM602QBFXj9wa
q7BdCNfuIzXdYK+3VfQh1c22OPSa1U9eC5T4GA+963im236qGy0/mvCwD302BM4hadREj8xunzpo
Gl7utjMCMkve461Fy9bipqOpn61hdWCPAriLlQGeihAKdASMor2LrGY3J0Vw7NPhrJeiPvS57awt
SjY39C4erK4lYScKxA6+yrEhz2VjyqZzvCkLrin8ErYzW92AXiw2w61NfkVfuLZzrgHArh4dUja8
ZKyDnSwd+FRufd+Hqfigc1/RpmfYh+ArFFYpywdgRHO3VnSPzbWKDedj2i8U80rX1WWVzXsAw9Pe
kigVR6IMdhV6WxPGcfIUJCFKG8CFOa1p8xVOhLotatrSbRp9MXV6oF4GTfRjN+X6uRqj4daULgFV
Gq/vxwRVDYQQJ16xsUm9MOpafAwRIIc4Ff2V1qHZ6PwM3JLTKpNennGP5UicBYDQ8E064YNTlSio
44xeeS4zMJfWKDaugavKzFp6etDrruK2n68tfeb0Qb+RWS2AAZgi+tmWTerEJDKgNqNpboyVl+lp
zbpVmOKIxchFD13mzXkQjvCXCBnqbgZcfPcFzYojkvz8AfdPt2mlGbxP2BKzS+jKod2ScDPtUXeN
xSERJNrowgwlyUkN/dAuzJmI4rRYDSUnaG22cCRYoYbkw91EfgUW3p7M9VBYFwPkV+QO6OyTIX2w
Gn8Au+/f0NDSBG6cOt0ZLKds7oCvmB2fgA4MgWFUPfjsxjyUr/n1FMTcuczRvkUY/vN5/K/gpbj+
tuNs/vXf/Pm5QEaET6A9+eO/7ouM//57ec3//MyPr/jX7qW4fMpemtMf+uE1vO9vn7t+ap9++MMm
p/U+3XQv9XT70nRp+/X9+Q2Xn/y//cd/vHx9l/upfPn1l+eiy9vl3YKoyH/57Z/Ovvz6i+0iwF8i
B//5/Wf89gPLl/j1l6umrYv+H3dhRD7lU/6Pf/7nf8+a9Cn/8ofv9/LUtL/+Iiz7nWvoQgnDsSxh
LSWZ4eXf/yKVlJbuOMJS1hJDCEq9DX/9xTLfKXYoQFOEkECrbV7UFN1v/+Tohg5Q17Itk1c7v/z7
9/7h7v3nbv4j77LrIsrb5tdfDLXUJ/5zrnAY+lBveT/DkkhvdfOkTGxjLC5ITZgRl+BAmIxDHeY3
+OGe0yyFeyJNdr8Bbjfz3Eh8Z9NAUbKm6c5XxfvOhDedofWJG+PYA16fw1t/7rcBHtEhH3bsIN8n
0A68qhzjre2DnUPItemLzvUacpNowd9NdQK7M39fKVJrqulRFRIgvQ9ZKUZFbmsTVi4TyJWEGVEU
L1jdSRqDt7CSrXtvxuIOqPEmsrU9uSY0qSog121hw4VRV8yix9Fwzjhb3heOdq8r98rPuhWyjT1a
zn2ntH0NuCzL4s85yG9vNAElhIaPkCIpXmoD6z81kW7VDhbay5xGpkR1S9vdOAx92nqIEB+LnFAQ
IgQ+aWaaruo4K9fUZz6jorqzHH64FsRRyIYHu++xw5jFezXQeyuRnVv8bSOx2CZGewt2aR8LDhaZ
874RRF/CqAbFGhpby/L3LngNEmsaczVYw12QRPNKm42DO/mvxlDcpoKrovWpvyLjw/XGfsoQsnWV
pwodriZ6XDTJ8SqBl08rTet3fZzdGBy/VhUMoXGq3vPabEUtZQ9VirctTBQfDd+35a+V5VyGbJQ3
fjSybqJn9DJVvTBV46HXwPf1YUYz3SIheMTFzZGNOwHQ630czB8Gk2wVXbuyU/08RQ6zyufqVhv0
Z0DIiD2wV62EISQLZX0rOhubfHeJjMIapheM69dREH3KicvxmiZ/CTBUrFz8qS4uc4Q0L3NWLwQ2
YHy2E7Uoe+Ieh3qZemVDx3uMpw9ubB6neHxE/sEj4lymjuaupKm9snTtUpATgYWtuJmacp02CyRv
cveWlvurskoJQEEiLePqthLaXvT6hz6tEOjLM+nAydbbG3/uLiYDSFOBV3cosvf+PN0ZLsdgNjR3
UUpWGksKcjrEF6BGFwpH7Xo2Wqd1b8iPvSIW0/D9vZ7wOSHRbQaCPb/J0Q3H9UsiuMO1cY61/gaH
y0ZNlueY4d7nzmNUA6Gf7BMwPCrOLkS03AJf3YwWQhnV1xungb6u8F/E+Nh7p9qh0DzS4+29DtQM
epXG4xn7pMXtjl9vxdHiFez6rgfvqMdELIFtIdbyk1/qj0NXgts3jt2Q3nDgSPHepCZGaPe+Gqxn
txTPrcsZrM2+/mqDVHhPtNcktA5IhM9KjYtjDeJoueHnSUciY4pz/CbBGjvuIWV/7ZrlLdy8Ox0q
u4yz/UTFc4UX+jMK2lvdGB+LQb3CCrgaKvOgG8Z5PM2PcWGfJXJ6HPLsZSyNc7riPyu6fO2q/G5u
lJIKq8EK4Zy20ExLj2QwjPMDZSMwbFX5kUMIG+Qcun4ZPEODPcaOvZ39/Bi0zcc469fFYG+/W2p+
m7K/n6JPsj+/zdDSxXAmKYIJ4ZxUmDO3Gir0IcTgKEoUZuATY5fIPW6KDZAHaBjFXVxmj5kg2Qut
G07hGyOIXts8+1bK/W0N/mH1+J91/XTtv4ieayxEr+3pyv7DZuBPf+p/4fpvcT3/fOm/q6N/HJ/y
hPrut93EsmVYXvJtdVfinWL3wF3RbQkiwGYf8W11d9x30jCVbTmWrdOvpBb72+LuvkMsp6RruIpX
ESDFkvvb4i6XrYJJmcOQuisYeX9rcV/Kvd8NX0tJk99KKts2lGmzwPPv3zWwytxnde8XBFHdyxvX
BqSEQKxivgP49JNRyobk958FXcTVMRIbuPF//KxoTJM8cpaQ3SQN1xE63Iu5LJkR0PkBjDR+Fuv7
R9/NATgj2FTZln6aIu+MkHJypxw3TdEE636w4NxkCS0vNI8/Kez+mEhLoCyX0XFQt0qT72cZJ18N
GanWGLYxIIvy3WuhNfXnzp+6e2cgvw3Htu9f1LEqSN+J68bZfDfa/uDp/6MPJyoKtonjGqYhT+4h
5Ea3mSpt3CQyz/em02C7hnOcX8VGVFzoMPSvdSNWZzGynOe//ugfeyvfvrdrCR3zhmCDuAz674cP
XA9TY3M6bnwOWhc4K5K9WXY/61V87TCfjFK2xrqLUYGxYxkn39BJYQxPMP02KS6fQ0F22lENRbwr
s8q4q5chFUR5yRKfTsm13XTtqsra6ZrIx+7vCVO+fmPsSownlw2lo0771H5rtWQc6OOmIiljrRW2
5pEsUFz89XVdWtKnXxhXkMPpTxg2eJcfr2tgFGOE0WdkXzTO7zEbL+SWxmQ3VUscIqt5aPJw2+Kx
IxbOVMG9UGkrftIiWrb1p7+Exa/AfEOlUJ020KygdnvqwuPG7Rp7j/UAP/vUTecGfPzXaFjQ7I7h
3v71N/+DEUX4BlMRCWSMZ/uko65UNWjlnE4bRC/cVjd4EZMb7P7+h3DrTGlaGOt+9yFuWy7xqrLf
DCVb84RincdM9IahYjjKZt7XmVmZ4n+8iXVngWYB77+pTDc8h+sI8sVHrPu3v4vB2gGIAQE5tsOT
w5kBANfuBdSAMUn8NRzN0sMl6v5k7v6DsWAaBtOb+rrLcU+ewNpJe2kJqt5ts/ACAVbijuui4mEi
ZXotR9oHtmO1PxmBy7uejEDTcNjRWCYTjC5PvpuZ+G0f1Q1XcJiyLfEyhRf0zDY6NqyfzOCnW6hl
CmckWELxvHGv7JMeHYBVaPvN3AN6h+25cvPIfEIZasXrMUohK0/wKZDaij4hwSmFxuIVBE6+iKZs
roKmAL6vhjHQOU+JJPzJeP2D64DXW8A9tED3i9OHYo4nM8JH1W5q2YpDNrg51Z7OPQyWEf7kRn+d
wH685txIi7WM2gI4vlMBR9tjISuoLm/IEPA0k7gCbbwHGnoQ4H7l0IUrGTsbmKfniYYw+G8OZpuP
dllHmFtNiBknT3/f+QLLP0E8w9ImmQ0/IxzBCn4yrJbV+IevaIuvhQw+Ayyhsk4eTIzRtdNGZbuB
g4PZns7QqtYFuus5GHYQXTd//aU4i/7uA1m3XK4mVRrqMadB79iLG7PVYvDxExkLXjqmHLwJnpT9
qmbNJA3Y6smM7LM0fZqSMV3SUJ0o4oTlUFFASheasFgYjVvDJlXhYOgdI3Ks7O6YAgMq927bF88N
AEWxJhE9j7YIHWOwK0bXuxQTY7FUIv2OXNWxp9gfRQ0gGQeMSrSNhrK3j45s+i9EGcSjN4vIvpnH
0J+O8+wSakO2e/QUATBM1qSMUFVsU8VmDaQsJoBYqsZ4AGE0uisRSgUQIodWs7Z7Iw6v8wSiwzkO
dVtdV2iXzQ3cPr71YMXhsygnN4V2P4+wuLup2AOcMAFajW5314wiBnkKoYk+9Ehq70B4ZnaX9+Dv
vTjvDJMw3Si1VniDgVBUqmdugGKH5cwKBIfVtgFY7nVySK9UHcGmnoukvM71xXdGfFL1lPqp4Xg6
RTGd3jKfhvHaRyIinfjJb5uUW4NR/qUJMtpXMQC6F1/g0MKu2gt9rwVWGJ75bhUdY6I4hhUJeYXc
aCYergVpAF8oISATa083V9alAZ6rOF+ENMVROuUM8MdWk4uOPaABmpIIT2IdllVZm6vW7TElzBja
GSkdK8bakaWgrMMjTx6n5jcEyPha/mgjWcpXQZQECY2c2v0cFOQ8nonSgF9bzFkEg8fX24NF3fHS
gDr5ATIbiBFs/n68QZgRq9verfr44LSGdqM0au5rEJVsn8wxX+C3EEdICsT7lHuJaMlEGVXTAcKv
K9KaChW4T6UNpmOH54fgBy1V9QCXoo20A40x/HspOI3WI/LGvyClYvI507PL86o51Q4VF7mkWYfb
E6YuvuBzs9d02nHMN/DCJt+6ToLArA+aUcHQNrma9yTyUjdXeUc/Byt/3Z4XjtVd4TEKLWzdIgrI
ttDKDwzjiSZ0incO7uhoXEW9DymPjnKz1kiZemXxnz4wy0FgiWTYfAqmHNgOnhpqaK3RkTeJvKcC
KZdROcFtXETPWJhi+kz51D7h8JbCm5f9NA6FrH5NefTddUNZ6S6yIZqvxrKKDYyd4YznPmyX7Em9
su9wPWpwrxXQq7WBF9re1FbrjNfzOJP0ubLg+oTrFqbw1pX4Hb2SJAr6PK3eNJ2nq0aTa723YEoY
VWFQdCSvUZ0Vin6PpzMb0JQ30kq7bKGidc9OUIXZQzO6C5/W7sqH0i7wiodB3twA+9BxUzD9KcQF
OO9oZpCSttVIgCBrYwzBTvqTzshPbKmfmV0nSXswQr+lRNP6H0xiJqm9BnGqthX5U3dfZ8z/B1WE
q/Ilv2vrl5f24qk8rTf8L6wkiL/uIhxfPj/lP/Yevr7iWyXBtN9x6v939cCU75YtrHSW0zsdCoPD
12/lA9N6Z7NrN3QLfKt0ne96A6b5jn0U2wgWeY7+bHj+Tm9AyOWE991aCriMoe0osgJZrylALSeZ
7woIddurIsiovtL9A6YeL6BZyAJ96GWOSi50/CxLikryKXNg+4ASqeN1NyXao6NqW23SOCi+dHEk
Bo8EqPQB+5L/OWHTbkGyV+La9x2Wxxz5wrzO8ix/DBI8ZwY4sQJpmZYcXZND/jZYQjMQcYhuRno/
C4qVyUyvHTamn3qBLYZyrbv+8JpWrnzIiWG/j/s8uffzHpwixBDnrnAGpIdFb5XHDIfpfYbz81Lr
ocOtY8Kej10NqXRLZ80P1ybM1rXQRr1e9XKqP7amQLcAUoVQUJs68mXYzLgVHbuxH7qe49W61nKQ
tnjQy/Jc9KO/ca0RCkvYpfQAFa1Be1VPQ/IpiMov6VAv8Bvya7mHRs1JE+o3mwNdsbhVLrO9gfvl
EQujeeHYY/HBRNYIkkCGG4Ct8CJJCJi2yuwIf6g64jCNsGjXmmorY8WiR/qIThFB4OJfbPrNqOsH
QlshAJiAhB7lYktdARskX091otWou8N9ZBJUqUn/E0QWwaha9QRvr2I/7rgCB69Ih7seAMMlNC39
ytTBJvHlpqZZpQUscs9qaSSuwwmv3c5Ba3MbNTmdHEVqzI5llY476Es4N5WbQ9XEQg2RNKAgTzHA
TjzKrky16EzgTFbUtz+NHZnBoDMbEDakQrpkbyhgb2zJM8xSojOewbckO52cwWo7uUjKM0PZX6Iw
javDXDcpuMNcs1+MuiyIDvfZWqdBTzivaYwI2kq3yz7XVPyRnzS46/ZNmzYXZRy42RZQTRgTLeKi
JgCCWd8ANhELKCAyJUjONnmFf7XkfILkalcWXkAIMjJp7i3IxXcpu5V0TTZvJji4l9WhnqX6CEJA
Wjv8HXq9//8zaTstBVYh/7Ife1HUxfNz8X1J9usrvs2kmnincypnumL8GLb7VUv5rSirCYd51QDi
ryzKWjRdKVH8e16l+CpA87n/Kdj+VpU19HcO53y5lDYVrham6b/RcrWWCfq7aZWSGVZ5zl+mTV0P
JtCpZ0HNboDiLniiiKDN59mUGNklAXNT4mHQrUiZjvKY0OCgzTBmtyOVDrkCpQhUzlixdaStCkjV
yBe1mBnk3QRvsa1L/5gYug3LUK/NjowwMgZeoW3PTAkdYOj2Ph5MzaX1WJiF5RNviTsIAg2Itm7B
dzQgLwIjKVLTgmIjMQ2vK/LwEmKpCoB6jVqjzAo6dQ+EprCgMrqwC/ILpjqj7bfdLNPurg7jLkV6
wI4CRowkb7osaKpe052jj2grqowAE4nxO7CpcyYvzbvR3rjoJRwvcYIkJWw2YMYKMBn4MJRavYLA
YZF/GlJ13XUWaXh3kh5aeet2AzjcErLyJ2YqzTmjGtvUez3r9WKdKzvAdD1wEPMHMFw0kvPYQTCl
RqLzZr9O+PvaWFtMdc1aNnkFXjedHFziKu/hYxqquHL6AoZKwirjsIdlVdu3dWamN0Vs5jWBi1Vn
r8O6lSW7zEruG8ri4LytqiVfOOAgseCpNAL5lEw+ovqeLkzOGKD+2np8LW2/6Z6toEtIxPSx/Z8L
Tm33GjsvdmV4Cp7ZHTTxzhyjcngopR5BuMMwP2HCjkgTi54yjo3WwczqVL2ghQnjj+4IrPTKAfXR
nHPMN+1N1xSwqsPeQQ2YwcK66QG8qy3wu/Ez3BLikIHWcXqKaXTdagUYGxalRSeLjdvwNxHSXA4f
iGASjhU2YSlkqtRLE1PJR5lH+R3kaeLw6jGA5cCjlmyzuFf0mWGuXMNwG60V6ohm2kwqGdH9qJjw
rqAoiOEwFOHhid73d5FZLFxZgBK6l4R6fVU7g0oC2EYLq2nTdLNbc3ovBjl8tvOUCpifmGRyh1VV
QGWJJrUVepS6h9ao8LAnOsD/TdNU6XzR5kqrN7POI72aRk3ITRghVL6MO4AhW6wV0wPEhvIidDI/
PmRyiQWIibAIrpzm/7B3JsuNI2mXfZfeowwOOADHlgQnkZql0LCBKVIhOOZ5fPo+iLSyyoj+O9Nq
2Wa9y8qsCFEk4f4N954L1jqIcEBx+OM7fs9IEUKrDNb0y0S+ZR/MVvLYsLG03euMCZcM5s7MHvJq
FArXNbCbw5ARhraF3jtD8SC7AEtVnDhBrMvsIfOw92+G0PAtmrwGLhrVHDjSyUW+RepTGpKYid8W
nQPalOZQOouqt0A3POOQhS51l+8RIx/0YSXe4sZkvono2ZcLBAGCyU5t43l54FjAR6goVpZr0BN3
GO7MEU7NhnsK2S0fUB2fRuKzmr2EjfYMx580FS6w9F7rslpJNBPbflq0adjI3s2TjfZcnHM593KM
rTszLpllR2BBVQ32v4ZKBsV3ttA391aMYm2aKthx0LPFE0dv9CiLHvVuqPpG7dh8j/IpzUpzPMRr
M38TG+RGBExU8oUpeNjDm8+FCZjQID7+FeYnWieiFmceucVIVbBMEPx5r8fxbsLmfZ90HWr2kew8
45Hed1hTwYxdXxTqQ4zc2yc55tLlbc8Z7ydKpt42boqqYMMAtGZPmQR/euwLkrWTSqQLk4l2Kppj
TPBWu4eeIjL4HPAT0C2jy7eCJVdW9Y4CtDiz2pD2nVWNAEJbACHORk4dyZ9wC+KPpXEc2PMep7o1
uT2huks1QuImhurLa6V1JH1VVi+UpjB0lYhrdYhrQEwXO0vYhcOYnZNDjwL3dQ7D8klGLe9WwjB9
ukhPLMvO9SCFbr2E2mxPCBX7f8GE39/GQxIhZaVFnPXNOFTSuk4yCnVj01au9a2vPO9DyTbtX1q0
rIS58tZUQUgoRPpIJDdco8Yw7fg4Ygt2ThK0x7B3Iscob4qpNB9TD5otQYGJm1xp2SHXjpmTfR+0
7fANBZBHTGCTpjZpvADKdqZRQeds7DTXqB09w+KIWog6N+n5520DbMf+UaiSlQuNa+YbSLCn2QfP
7xAwXpEsAN1lvtOJ7BNvG+ZtjGuBHOKw5yldZm+ysOEz4sAPT0rCcKWAceozEHqyKLcLpD/vgrzA
aL6rKCL4b+uHTZNxNOAZQPCagZN50S5ZDURkt/HyB0Ya8xnt6oxWl7lWEk7YmAA0tbvBs2rvton6
WR7LkTijvQdQy4SEJQd9TMi/jAJuwbRY81PyHrW+8uYDEGXuykA2Qw/mgVDMsAioUhIkp5adWg+5
qxioVNa4pLtpmgTjPqDAyw0xDWI6Sfoo2MmMRKJD2XO3oQWxrXupYm+EzkiEd0SuKKTnA5IiC3PI
nLTOxbaV7slHilT6ChdtAfEA3T0eLACkpQ3CS/daMarxEyiwP+LImMtzm9JkMmQKqykryMahufhQ
S15MahPxhBWBGOA5EnSKza34lmTJZJNWvyhXy43Nh1udskSQ6rCrwpnYh53fdXq+LiZQXahcwFKc
Zdu36qrFaeAeJFlSfHCLbkw5b8HwsK9Gm2q24ZYDQskdKnRr5Q+YourTIPYZjyJ1scUE5WbqCzEc
ZrIyZ26MPjOXE1/diLPJmn1PX2e5bbjvdQdq9JrJXtXfjkUzugTIGXHYvFSWXTmXjrWBdW31jeGe
NXqY9A6ASlmAmBk9L9uQQL0Md5VbGPNTTcbj8IYf3ATnYzT10q2ZwfjxZiuqMURFcd40D05IVCps
U6gh73Uum/ictaNR7ODiZuEbIHnAL7lW3hPKJ/+aN85bSOeWxfcKDmott0s9JcP76LSZv4HAHc1n
cmNceRVTGaRPs2708AFhPv9eE/pRHemGsuEyuTzGp9BMxnhXsAsZ79K8Av85UPC6RzLaC32eI1vm
wOLUWBy9tFi619xkuxGgc4malymHYtLkffHmgnWznt1cJMyL1NzIQ7WYVXyMENwMW2QvA8wucrjN
wBrGpj8JBQ8a5wa39MPol05ubMa8jpujkpqrgIBqwYvq6vFBmxz6f47g//9A6X9Zq+Lob7Qp1Uf8
i5T15///zyZI/mvdqrHXVUg6BQIUti3/7oHUv1hb+spE8Sl9vmNsw/6jO/U8m50/Yx/BSooB0r+l
KZb3L9dEvaqAkq6jKTz//0UTJPiDv3ZBLj/HXtUbpAuwSaUp+3W4RNJGG6fZ8NU7Qg0kecoBqBnQ
Q0LdMKaNGy9fWIm787zsDFEP55XadESGJn+EAFyjt7AIe/vgUpP321LhaXmJvHoRQWuR8x2kND5b
Mdh2/wHF0Ad2WAuGDY09l+6WMgrg55A5vbsX8WI1j5URkkYigV3eGYBH7MOEx4Z14SSJC14Gwnc2
01Kbw4ZAknWIuuREcPjcpCSzuci+Ys6/ehuLqr4zLCArW20ZswhgBze0SuYKxF3AqEIlCivjWbsz
IepkmIfNoVNO8WUXrQZt5QLFvYm5/t+Uxbz+3HH74Zxqphb8K+ysjQcRE71lmFTgW/oYDXrcelYW
VLRoZA+3+hI2kbQgfY7zw2hCXWfaX81vhlUyfZ/aoTcelzoqU4LtB9+9micAQeRyJ/FTLNwKHlyG
zF8X0WyzAmh4HxsjLXTQdlM9vfOnDdJgKQbHJw02z7iHwlX1+yakQdmaujQfkrwWzjUjNe5EktXG
NCAp1MAJ1ob1W8dWrN8aQ4u+Us9D81njffMedVHYeEkdQtiOqjcHQLzjNL7RYWTZXqtZRCubVS93
vS1qcDO1kcLzqldw9ELyB+JCgu2vnBHlCJ2u591Epl3bD96CDygAosNv0SVW9Vb2tfZP6Rha9xTp
+P9KtO9XVbcs0Q6oqp4YJnHWbetomOqbTttVtQnHVgK4jsiK2tnOYNanzHUpT2wzX66oAljyYB1Q
rz1FnB8MgyRQx3Z6ConCCz1sCcRTkhQ+Fu0J7+/EBiUByPc2xnnyVVY6A7JasNP6LJ1muoNktEDs
GYj65AIjnkLUig8JuRXgu5AUFbUlxCqeaW9Iagwanim9M4H2alrEdPxulSA/NuT1oL9uISotQZyG
FXnAIaX07dJgR8YVJvjLZAz6SjCVLKJ2R2okpz7B8sSk7NWwuOG5nHB8bWs5KrEvfB/Yq1+bgvEc
3cNjJmn2Tgqoqgi4O6FilvmK5oNjhPRLNNN0N1lmilr1z0ex65ohXhMqBv6KysES8z6VhGkftTEv
SbIptT2x2utsohw/ZUoqyJrT2k/0KSBLyjLZwPn1/W+TZsUhA5Yw/GDyZ6s31aaddZul+RDCZ12/
rotVh84rQ0L+GQo0R8OfX7pqdMhkBo7cdVCWl6K46BRp8sZ2s7RDv64+PGJmnUDCGuFLP0TOq9WA
jjoVckxo0WbP3lZO0t7znsB2jPUs34wuTHFJet0tI2gDq2qi5feJGMKOEKTyM0kz84ikKznriFyS
obWcEx05j3JRdRnNpUWQeF58RT2jlqWw3GhP0l9647G6BH5OI6v3SdmwTRxCTI40n864K5LQfJkG
0ZO6kVq7BPXA21Qp76Yk0ffZRxLcbCAilu9jZvrnbI5je4uLV4+AoGin+iLMA3Issm84Vf0T/L/y
2unnmRUR8M07e+yqfjvD6DpGwlTeZprx2mST86iYBwk+qThmTG0OXXevrBHImc/fwHQ78kirZ5/F
TKdHOSIw4hkDWzDYE0EbWgRfpz49FmU0MNxKePNDWjaGDqDbOnfE9ZUXoSo+A9von/oVbd6C4Lqi
oocQ2ijIVVUHKyxymvhhrgis4z1U8y2u0foSjWW6Q0E3cxx3z6nXJTezNX9RBzUvBIWwt12QcSfY
Mp3COA3EYr9MafIIejc6dYA4Lvz2GbOJvn+b/JH1+RCHpHKOTD6yvjwQ8aYpYCq7DTwsCVeL5IGO
B4TUG2NSAoGBj1sOQAFPbiKGetwtqaZ3dzL91ZPg/MiJnWMJD312aknV1geTIT//wsv17egTh7Nb
1b00VS3b+Ey6Sw0yU2GzTeo8uSy+jAhp00yLlGZ8wKAkpi+nuQ0/SoBKR0HMxntPNone4Easv8ex
4Zq7MDTnR2TDLhRLltCwry3iCr256xRxBWwvy8h1b5YsS09mm6sDJ0l/IVjC2+KVR4IgVX3MCm95
H2ZItlFvYbmudYXpOmJv+J2rMWHUUncEiZdJR9Z41QTRwqJg05GFvgKeMP4eszzBQjH0fGIbaOvD
p1FO8gfy96/QXJrrCONJ0FGKPM8oK9+UmXrvhmKwEMi2+k5gAPEYyQw9sDER+28iDwFEzPeCH5X6
3hkXSOKfiUytHyTWuYDgRuLQG3+Eymt27RdcGMIFdVfXG1QMzg3z2O4PITrvsddDHzSjQCxRhgvR
VYUkU7LJLDKMgL/fV9bsfeTNXN8nhhs/cGDmO6Cry0sqRucMNk5w2lQYLbN0+WPdSL2gAEj3Vtt2
96zn/G01d1Tu5lwG8NQiGoYwLjg/PL9pb3I0/k9LXiFOqdBANIiummo4piwD/beSigyWXGYkepek
okg3Im5wT5o0icSrhu5bmi487NaC9GOxHfYphhQWAdGEXX0pjCqkTIxV+439G3c/x4HKoNMu6343
hBqu487aA6Amb8jqJJdxMvIlAoVe2N5+jJNp2nMbpC/0yoO779KFXs0pANhWpp8dWvRhelt7g1MQ
+FJ25v1cqvbYdbnzI2fXd7VoDveNY9uTu82Emy0HjbJVo/WZYxIYKMYkPRufgXoefEH8A9v+3IQP
6JUccxFyk1er5kVvJ9NhUkb2hiuPoSUjtirtoFEOMb4LSibL3DNAf3wUDYXxw/J6be5JLIjDIMpW
G66DriAYfEJ4xymMlq1GGgF2fwaQuxGITYgL70lboCzx+0vlEKcUpGBC+6Ct8cc/jB4AUgycvhft
FPdmywBZZOK9jKV4721vnu7wLplbFD+yOjgxpRB3gDmYoCcxJ++aZaj6O5dKKb6IcEJnQStsdVA7
ex/aAsc5u00cGK9IP6t7bmQ1XMmYVCoWZTa2GCOLubnmpqo+WVE6GSQc1MGHdJJ9ufcmm+sjg4V6
tJORZOGEOTlOQp+l5LDQcTEAYz21aWnBw40ME1fcZ7Vk0BH7w3DnjKzRVuJ0dejt1D/nFdjinUWB
x4iwGM3jbCrT5zCJ3fMc0ohv45RwATuMkgfc1Nyr+EedL4qjG+aBgjjklmHIlbDbKdx47kIUu1/5
2BA58An7M8IpOY9paZ/zVlXyYPYhQ5ssalN5LvOJ779hKszMvkHS3kZTZ7wxwg7Vhmig+iblDqWF
nUoyS3WeMCgy2WAAN6fogKA0dUFILB42W0PONpbemYc9o+/Z5VFLsU5ijf5oiqh7zJKFa3lpm/Qa
Jo37IxJeC/ldI5pyqLZ2UwIWgZi26p2QcOyfcGH58yEzfoFnthpzONprInA6FwybWpyTrFuXGDqp
bh2+pMRco0YeMZ4jzMqhwu9zc6nrg+Uh7duwHTEuJpKcOlhIMhd08lnnbiu7j7/5A3OaLcnt6nVc
7UyxIxljjzpW32p7TdxdGEZRHbl+dUoYrF1ZlQL16ucej2/jFrxMTUbjN1UlxcUv6M03s9057FUZ
kl3cAQr5LjJ7+QzNqnxD3TIc6KSSd4lGn4chK6dPqxP1PfIqcOxhrWFQ9oZrnwrLbseTmZlFunX6
3nwnrTKDt/+zCcBQPFmXOU0xedkq3DX+gmd7WMZSHTs1Vsw2MfAYtCohlMJRhF+2M8ZnMzanE/e/
OglbdRcAqWWyBX8NRhalCka/3jfMNb+kZ/S3WPbyokWzfOvF3MudcPvl0Rsar91pOMLnzEnjT8sO
SzbL0wohUXzDWG5LsTXXwwJjtQ0xQA7tkQCC5pHymyk5jz+ytDE+VuHaEOoSsRxvfHoNH6A8tZqN
AUNRfdKV/nRcljnmEk8nHrpRbDMVsdZpzJwPuTPco47DdG+oSpO97CQ/GpnLL3RexkPux827P2n/
MZrDaIeh0w4sz4Aw7IC3AR3dFN4d7ITxRzgSt8xqx7Rfuz4qEE3pRdtBEY9Zfaib2XsTmLOHwG1N
DAZr/6VG4fK/S1XPt4NF3tyqANir1CvIu82gpWbIAAm5K+zhOFiyuELrMB24LEfyJMSZoSjEJMI+
gbe6MEFMKo9D4jcvsedFzwLYxtlqJIeFaVvHJZ/wMy8zpIPaenWqsVpIihr1mQS2hSxvZOQHlyng
nWXYBDHybU+jAxb7/jTNWbtHEjA8T5nwDh7W7W+1ae/L3Bmw21pITcPW9i9L5n2WkzAIZIbCyiPq
LwDoijg54t7mGQkZo7JSiC11FZeTdeL2+aHHiMBjox6Osxb2TnGoMq0rDfcCya6xAwZe4MchlPhr
qE2nHzgls+tc9fmqCV+hMhXfTu56Hwu2bYOaGefEfS1jP2L0GyWBXQlKWySsW8xXOZlMQ3OXx3Gx
0/Y4XJMo+gP3qb8f5s44Na6drXnhzPBDSPBcaHKHXzD/gcbP3sVeW9/6WesuVHhl4+yTJh+cg06L
7gaCfHtfhCEgnEoYV40RRdmuRciCtc7T3oYuxHQACsD+22S4YPeZkVNfh22mt/hNEtjC4XBvtcXH
ElXTFeVFd0xnt7lkPZxhZSt5a+Vt9m3ICZAlBqSJuZu56F9GFHQH7QAsw3vJHq5Rfjzu7Szmu8T3
8xRWxIQep2L0v0v4uw9Fa3Z8+DbRl+TJZfBwRuAZmzGuCW7uGGB/ZU1N4yKoajgnEU9smipOD6Ph
zt9R3mS3bVVVkMBcZyC6wOAh0tbCcW8sSfNJbic2SDPtSLjIO/sFp2qykU0vikPqedP3MC3Y3yVU
HTy9cwT1OzdoUPgaL9TkhOARUDzF/aNUuXGiGMfTr00n3NpVVCI8om3aAZ/QklWiHPZ1aL3Juhbn
Iinx+RaC6Mx6TNz9ZBjv5mR6B4u0AoIFkumsQyM6TfQfm7Qzqh01Cndrk3QwuFMRnupZ0xuIrpiP
DfPo56nz4ozsLddJd27Ha55cIV4qWM1gYybYPGLw07toKut38oTcjO68LZ/mKXxqgM/cknPnNeTN
EgbAOoEVx1NTDKyRPL9fk0/dZLwjlsEIb9lFqO3QDP43MpSbVco9HuY2Spf9FI3reqsz54ARcvZA
PbjsxWiTVOIJp/mOh6j56NOoYWJWD39MY5c2QW/D3gCHckChLFn+aUNtlI81c4JDvmvzwbjhAqy/
98JI77QT1dsmHEpasGVkak7rXx6MuQlPYwbNoqRJYtE17JmcqyXwojn7jv21An3RpP5J6Pyc2vAz
2CPro5A5B0W/6CMkZK4/ivUe3U+vfhA1Mbdbx6NpC0jI66kByJbrCAJ1l3tvGfrX2pnnI6uetrvD
Qj6TrNS9cx3nj4nCMaTSPLvLZ33q+W0PvYEAYqPctP8hR3d0rhAjLagMPNWOuzqfjHf2c/Wryrub
KiHPo2T4iRnci1/jqDAfyIOF8bOkFgM0M37zU4IYjahnXugZj2WIvClh9jAfqZnRKnXEHDIgiCMw
VAQ/XwjvTU+0k8XBbkL33chjEaTwrK8TPqWuHNwk6NxwmDZ6cSCgW04XjK01n3otjYc24Sai5nF4
FOwH4fX9FUM/zOFcU3vAMPI6lN18wdlsaNLKO3BsfmsT0ADHCzmJ5/Txjdn44i1ELnFkNdmEK/W9
PJORRnbpUBXvnrap4bL5S+TTuK8tPPsWJBwKqzAO8PUmBKrp5jqNFvfG8rLnxaD6L4bi0yuV+eS0
LU9Qm7fFbeaPGzlO7beOYJr4YpCB8q0lMPeqLlT3pgozjGkN0tK6I4CGGVDhqIghrNebWdCFPTnC
9EMu464R8gnpobnkd2TUV9R38ZIzTPUybp5Am3X7BCqKCtAmiYtl+ToJCmVs1gdtDwwuazuiSvWJ
lUd6TqD4M9KHPqgHjRAk0oM8GwXryIDG3r2b2Qg/ceM2w94tVrp+OZYRmXVZxHhgoBnJA1E1dXXu
iF3RQUmUvEdeW8qSxZnEVF2oTHz0fKScOLtJIiQAP0CuFeVMnv6T5+h/mpg7BLRSUJqM+t3fHDM1
sp3Rsv0fLIyAkua96RznReJvmom32MqyD8vACpv5BgB/9fqXzcLdn6LPv7qQfzWt4dayXYUBEVWV
cE3Emaum6S9SUOUObS3K5UOVbXEd+3Z/IEQsCRaGrkEs6v5Y2ln/YIQpbJkEbv8/OVf+j5+Pw8h2
1tZDYrj1zN+2BSOKgUjXccHca8jXGZdBuqcHfN/e9lXusuJMmVj6I+EbG2/4qTJ3B9g2UQr7f9f1
YUZRT7wtCZDhWhLLjBZh1+cx9F9U4oSmlRxiVVCaHggHPx+1+gfz209Q9H/UtLyFyuPSBbRhr3ev
u9p+//oWas8h2MplGI6MROtdbhYeM1A/juc/YN04w1OFrtfk8vL5Fk2GacJ9T2S7bzwGtLux6Rkx
0bbUSTA7CLNOYW/M2bkvCeM5AIDJjUACeJjuykUoFzIYcSf/wKv9yUf+5VegdILWy1YJD4/jy98+
BUO7UIwEanpLELV7YBPJKB/1q2Vuh4EB465Lhcio9lI+I12QH0PQtFjfemMav7GgXFl12EmGQPz8
FAwynbO7v/+m/k8vUgnspBRuPCa8zl/fZxsfIyYIUBFu1STDIWQFXJ7RrvG6qD3uOz3GP/y0Y92U
pAtv8s9vhQ85q9lZNRkCSPvxXWwmr9EzE1Bn8f/BCGX/ahlyXCSEvHcOj5PlmMBXfvMoEUq3ZL6u
iaeSGd8BO50z9Z5FdTXsDMQz/kde864Fo6Fleh1ZOHE3nJs6uYlmt9RnrE+RcyQ2gizrxtJxtmcX
huSAjbFcNk4DRALRGmshRgIoZqDdWd8cJ3Sbjd9keDkge6Ryj8d1mII8p+egqEZxYqgS4ib+QuOL
1il5QBPO0DWuWZ5sJxCAHzge1Xg/ttp98ifbAc6N56T8p+/Y+hj89TumBEgami2Hd0m6vlpNpH85
aVhcaPJ503jT9Zk/PPx5qLZWS7qTqJhB3nAvOO3eRZI7BF7ZzO4pmtolI6VbT6R6gAIUTD/QiLcB
JCSepXayeYxCAqPmcx6jKotAunSu+gdf708j+K+vfLXWYTnzsYl7sOZ+feULu5XcYy8Fn19P+saI
Fd0ZcapLuI0p+8pd4ZTSvm7Je412TRxbuKd8N0qvHLPgnyV95y0LjDY++AUrWnKtHFkduQfS5Gy6
UDH2OTgBY8Nm12rBKvZsn1Qe8UetSZXA3b3C9MkFafpEYd7J0+XE4Ch5ZUdhzk9//5T9eh57KElR
zSkXTZOzOhHM3z4l1DzzLFOE2zligrUJiLYpEIBTbuZgvmOSWSKzdCmHZGftZsMnqe/vX4C1/oT/
vNu8At5k1+EBsn3XAZmw3pZ/+Z4sGmRJkQCpWXSM5sqNhKQOXhRjkT+3UrzNnjyRbqRfSdHoSHjX
zXqyisj6w9EOwURYfWIZWMyXEZtkjFvJZh37d7SiOf0DrdnJGMaw3q1S44PTp2ugI/16vCmcxYBT
mGPV2jmSWevhH365399eNuy2UEoIQKbYjO3VmfGXX47wSOLJ3e6T5qq+ZliEI9XqM149Qw7/mka4
Dzex8OwrLBT6ozIRRgae16QI/NDd2ztcpJ1AM+P6tzPD3WCYk+TRmtaETPKLnEe/n5Oz2xc8NiYg
0mTLAqpoAjIlxHU8KSxHi2Dyr0jxS4OqWHODZp66Xe5XzYMk1ana/v1v/DsGwOI3RqrgYv7wOLSR
Lfz6G2dG6WXA4D47e10N2ixuaINKkuK3A6qEAu6Qqoc937HyOhuiKT44JaNj2go6s662Qcr+/Qv6
TZ/Ai1iN8Y5Augl8Acn4bxVPLgE/UEWvZwXX+ansKzL/Er/wNlFPREYwwWt7HupBsIwmFCXejc6s
wouPuThmYNa1hHCxa082InL8L7Iak26X5KZ749mpLfZ9leZfTeywbXUg+173A8FMjyYRjLSI646W
g6Z6s6qWPPSelcNmNk0GkD//rTE4CFgtczBgAkZDPKAUU6in2xB92qbsYBCjAKYDddoytTdOlVPv
zjl25u3IJj7ahqTnxIe8nOAe1UPBwDGjr9D8lSMirJxTpHv1C8IdNtnPJaqVSzs6ohSvjzauo71C
uUAvjOs0xMNLU86mNiwnwLNZjfzay315KuZkVQvgLL1gWRPPrT8z1HZK2jdiFDGd43rxrzMTee22
sETm7+wupwJ3spWbVPHukhctejZmPz/Y/0ou9PTPBLv/lxA2PyuI/7tO6KHMP4r4F4LNzz/xp1LI
8v/lQYCwfb7pfN9/8oX+VArhe8BAIXCBrQAk9Docwf8WCin+kwR/AAzRtwCDUeL8B1DHJQjeAT87
vjFAN/+NUMj57Vb1rNXEgbfacZEJrZ633w+GDGl+QkATe4g05okYspyzvCxJgiZGESRYeAtvQuT3
+RJTYG88q/KqPjAmFgMgpQ3p3jTAir3v5pyzlgtdCeMUyoUOg6wxDejNqnX8DwaW8bx1s4iwB2/B
dXWZwXMg+k/yKSOXkoZQI1am6L4u816SxmdjZSovdCCJ+UDbkDl3Q1kK71SPVvcIG9U7p1j17hjy
t8sJqap8Af5HUPqUV060n6MxvwXIXasA3OWETb0uRJl/d7pFkNXa2cUYXjjdGYUEGrWj+WyS0xje
1MpE/ywBMxd7O/JZolVAy9AwaFPAazY1ub46D12yt4dhOhaKT50IRz+Dw8Y4GyFszyYA6XTdoHY3
FqZbhSiYhCtDGYSTu8SA7KPIK6ugaNsxuiZOyr/O7Sl/ZBcO3a+p2/FiZmNpbVIW4WQ21yp+77ql
e5jdMWPJH2PwRuaD6QxDID7AnBAwECcJHXdgE2mKkNeOhh7srSmG7Bpn7PhaJS42OYKYvRi3VkNq
rNMbqB6ivpc/Yhiv31JCdqPQnxEwEPfDj43c+2xqysvi5p5kTupGIQG6IvpccwaSgxEyh2d9NAeZ
bNsPJFwk4GFn3K5oRUhocnmZlbnxELh7jhdVVxba3oa8Xt2dEwNbXGBYTfasSQA7VZXKrqfaIC0y
FJZ9xd3Yf4/sZQ58ip7tgC/kD5N8aYROGBmnbZom/q2XOiCA0cCmmOpE75yRgSXvGTRnSOzJhJy4
ypeKX2ec1FcU95a5MY01g9piBqgPjuH1LZmhVvuYDz/zawHHHmjKxgShPYoxVCnmBBIdOciG5buJ
F9PHrw7CwSFHsgeEgXvAYlSxjdpo3i01YUAbc/W8UFmm3bFxeg7kzMq7h6kr18TmWJUvTd/U3bZV
vPpNZJHVYrcQCKnjhpSJJur/mzI21pc6qX4hy3Fonoo6jj+VFTtYOuxkeGF5pesAzcT8BFyGg14z
+RIbdA4dAaNxBxe3Raf26ftaPzeCCDaa8skqD+jOe5AcZER91SybFD6DBiSu4aONi6rWuK8LBz5F
Mkm0VYpsRKLayEd+G2k+4UMm5bo8N0pxzjtE0+uQIP4MS4sJGRlxxKThyXfvRZJGz74SsmGomIQH
HSeECZOqZ7+ypp7DDVZMgyRno05us8xwSURnwf2VayNCkNTz3zbgY/G2VN4wXiLGFk9xlpQPTe9h
rpdea53Sgin+1hlk+2Kw0e8uXt3Px6GU0iCwNPSvofWhPyP9LZkCM+8bcyfrdMBJSYF/C+w59Pfo
kBkgWfPI4NyqJR4crzfaz2o0xh+l3SzZqegQ1dytxQPzPmHO+E47Tq/vNs7Mdpu3XvhWgiPgPRqW
qOCAMxrwsXae/qGiXE77RlSVu4WIQq78NOSET1rc8JtkKJt8R12TPgv4m2HQ5X3+ghVgENtmSdQf
TTEXd2rMBIt7p46iHYgzmzDQXocFuPTaeI+cULYM5rLqibREDXd5VGbGLtjSXxYA+HqHNrl8JXqu
a686hZR5W9tTeCki+O17/PcLKZ1YpPSunUNTkQmQaraurV0r6sCRz8h1J/VsW4bvb9j45+3eEUN+
sz6r/l47g3Vk7WzJTSSm5K6usMpwtGThfcgKpdlKWNR3NVXSq2t1Jdxo6fvRkR+K9HA2JWU/akxr
plaRUG8G25/jXW0hTwtkHWZYr0bb2zaYfLDI8QjLbUVxl+29kV5h65qVMwV2VLf37iIQ+hPk7DbB
pB3hb2Vigp+B8m9cVbKsSLIu2uUPL4zUM57/DqClWq6JqBpzpLBR+t4mA5YRUbpluOUN57WDw18I
Ts+j9LH1hULHYknEN4svBm+D9n5+HPuU0IHRMdIM+YxHVZ+Q1qW3Bio8Z2P5SMD2dqnYphMEX3zj
UxuaLcup8FMNiUOX5CwD2c42R+nW41U+l3XRnPtYcdXk0wJwvRtVog8VPoGHaCkU4/bcboot+Yr9
aR7XRFMXYdfDgoqXsM4waRnSssx6ycwea9XcEB875/lANjMyRAXdoFyAoY6+GSg7GhtOp3H5zKJo
vMJOxJoSq7FgezLNrAfmJe/uDcO1KhRt0nuti8l+E24X2aSfgkrbMKNoMDcjnHrpSQ59YJ+MW8pq
Y76u3kA8w0iePBtXyLZ1YBJjDQ6CIVS9HX1DomItbPPD9CRqt1aORY9EJSe1dfa4Ypa+lu1ljjLW
XHYh5zsDlXG+bfAP9EH5v7k7jyW5kWzbfhHaoMUUgRAZqQVTcAKjhHBIh3Lg6+8Cq27fzCA706pn
71lbj8iiB5SLc/ZeOzG7x8FOzVsEI762Y83SM1rxmfGJhanmkD8OJquaHJdtltJ83wYc1+hXlziD
iequGzLmE0nEObrsgb9oBt7zQgxouW1cWyMGkc5oOJU+bw0enWmOKIKDxURFNWGGYzsUWgtEkZDU
iOEb/0ZcbHVLN1+AmWQ3zaBn1raYGpPvK13gDCmRwodtIL5Hse9k98HSpzGvfIczy2aLICNSGbrz
OAYCBZ8mgCWezgXf22Do4uviqPyqVZSmoKm3Ng0um6cYoUHobw0o8fMRbAAxpkWHLHpWbmujJ55d
lluynesQ1jgCbHSR4tmwYmRbnElb+pYU08PYW3o6c73GhD3DP3hCnrMeGbLO+lSLwFj2lmcuEGN7
bRl23aToHmLnpsFnL9lExa5hJKyEObqAwZ6r5VBXjUfMAx9NF8Xp5Dy42VLTJwAD0mxUngY3eWBl
45ZtY2aDDCaeYEvvyRy2jtRoVk0uW1/kHqP5ddBUZbCDiP0vHQSTz70ajPYoHK/zWM2LHmQ3JA+A
vDXxyqnPMT7M+zkbdobIbT+koTBgrdNkclzaEtdqiatuvJCLv35Ks9FEDYtBTlfBpq00ZCPyG4St
q11rHo27aZ6tO5dM0s+IeDxQCTUeUWcYynzXlH7RbbKm5m0tVV7NqPZIIS93HLaJQNBrMWlXLKRp
e96Wc9bums530pdiQeshQyyKbnBLpOlaNu2Q9zrnfKVD9Tji7yDdIy90cAiOS+TSoy7pmH1Ver+I
yxokSfugdAzDrPemX31XI8S1rWOVtfUy1GVvvrx/LD+t+oDQhuJO3ZTTylodOak7xbmpuU2OTqbk
jy/JBMjo/Hvlt/dHMdZDxeviEsOgGfV0ilvMyNS63lYjAgn+nd0etY9fKIcgK9S9ATBZhewZc2t1
bzUXblPn+YYSSXCty6mNYiLVH/75YfU/nkTfIFf/n4OlrKCs/3xmPf9RzW9OrJTM/xe6ahv/CnT6
QYHHa0Cw5xrQ9deJFQBKgLOFiqCFl2C1/v/7xOr8Cwa7ZekUZ1HjQozgj/4+sWr2vzxqSPx7um7Q
3wigif4Tb8tanHv18li06Gg/wJyD2sfZef15r4t3mNWzGWXBV0dVnBaeoV3BTwkDBwHy0zJPsr0L
4p5QzrRjZ4DS26yqWwTxBLajG0nQ/Pn4unVCITpLffD5vO08cITnp/k08Tife7BnV3/P659mrue6
WAzfFZ2cemtpMe06pywqgrLV0HgflDHffqxUL4HTQNyj32W4NDx+I74tSkob/Q4ZOEaCqncpHhsl
mttXL8bNXzf2dWvyT6NQZ9DpDgJLpOHz9prSdBZWalbQ1eeWKnSZd2dol8cPwuDeNl//uhbLoDFB
JYSuxCmF2ddr0nhMGNONwXQ7Qiu5QuA1HCrXSc5FqgVbPW1+2Jy0Pri8t4/s74FR/8ISZjKCZv72
8to2GLvJxgUxT7SwZmOezmSniZ0xy/aDIuxbMMXfQ63QPNexoQGd5lIulWqcdlk590YOX40jPaqE
9gtbzp+6BdTk/ef224VxxuKrDjiI+gFy1dM5tsw4QtAKRVSZPPV2q29xIv9Ao/ZRmPH6Avzf98hl
rZ0K4hT48D3Dsn61414V03Od+F67TbMwJiyN0BS0yNg6kGmRebpx9Kk6D2Q8X79/db+9lWsPEtOS
vy5SzARMN6+/tNgekVMXoA3EJL1yu3CO+2kMOVL4/2Ic2j6OZ9j8/7SXOFKdC9x8RSjYaf2cjM7n
VLfyr+8P8qu9f3ILafzDgeJ/ayrFSRHOyQlF600fk0GOyyptTM4WwWjvs0Q8NNK+LJI6wqq+7yQ1
mFYeeFsOwh3PFr2+nAHuIPipryx3uXn/d/3pJlPxNh0TbLZveyevEAeaqk4DBJT5Kp4xHGJxxRh/
9P784UVF+uBQ6+TKLd7Ut49SX/LS5xyWwQGUkx/qBjYGSusdEYKFNYvhgyf621fIm7NWPen8rOuI
dTIcXgih+XmcwpOmFDfZ/mdj9M/ZrqEfrz+i5f55MAjl8CJMnyt8e22U4w2PUy3FfLusDuWis3/P
alRkAtzhNjbb9qNX6fev0eQjpDfFCsmKfLq1ijk54L3gaxwDFN556j93hn8M6mmierQGS+61/jkL
2Mh3ABZiQqDoj2/oULebote60E74tXT+HlMNses/fZ8wZNHRdEHqePZvGZfwWYlq8eFTDXhe0AJN
Otb8cj57f5Tf3ydGsbkLYFCh/5xqWYw4S31GSpHO09Y9V02aqGiEODjtkzjLP5IbnLTW1vmP8VyK
8qvZl+e8/p5X8581xTqFswRohS678jiOrgvgdknFT1vWNu0rK0mecydhM6shRfS3LZzUJx3OAmyz
GIvY+5f/+0drQiYgJNRGxkO76KSx1q80opIAubAU6LwPEzIddVCzlZj/xdN8PdDJxgA3ZOpMKQNV
LYkWdMLSrYGc/INF87eNAXd35fzD96Ep/qtJ8vrummSM2e7I3a3gzRmRpIBA+hv5sY+Tyofs0Juc
Ss8gi0uKwS0Ksg+u8k9vE80by6S+v05OJ0+3hiZLTZU5UHgafFLmw12ZeH0UNKN2eP/JofDgVXmz
DqyrwNriQ8UUMNrJs9M7wP6EjuXUVqcOjxjJlkTjyKADvz9VCZhTRA8PIN+IXIvrziOPRWHgZXGi
/PXdiA3/U1bi2fFDa6pGWtRpUy8z7RwN1OBXNvZt9U2CT/KuOIINq2IwxR0ast1Kmo3IlzZ+QUw6
GEevrHLq0VVmaptuMpW41SajKDeDLGb9LlUZC09Fs1NiHOsJ6NjrsiHAIUz8SWiRgaoH70itL1cp
3mJ7M+T8po22jJIUL3No++2o0HNGk1TWvvQDDV4nJMPviZYEPY0RLXHPrTqgFOcjWk75CZRr91RJ
qFT3JUjc0LRma9zoWR3LCCpNX+5l4BP8y3fufGY/ZJUXQhbS3JfQsYbQakvHm0PbGifaWqrwiIxL
x5KzBCGqWCcnQga6xkuK21QbZ4nxrU5smb/kDV0HoDVFSukzJIlnDOwDUDxcBZtUSn/2yctLYDQA
BAZu2lr9DXWK7NbzG2wAXVfWY5RLTk20TuxmjkRhLPciEPBR9bxBhDI0lfhMhbb8Lmm1I7oUgjJF
N3uIYhFHBDcY0uIX/MwGqz/kviQc+Nqyo4lUB5sHYUDYM5XM3ChTVoq3bwrG9AgtOHsZsSpKAMLs
odINLR6LijzbQPlMFxqsDDJR7aWjYbSQeMhtc0uWDAfuXp8S/hkT5KnZ1JM0+yYhz9Q7tthnCAGq
2GVFWK9yF8RPXOyXuYDYR2FqBjRrWMmXVhAbGcZ2TGROLTSIO0FSZM15Ojbzo+3gE0ArZGPqH1Rs
HxI4FsQUWjU9HiqxU8snLqAS0aFuaO8MoAlr7EKDuktllZUUwGei5/w2uC0DTzm7ZWWFABIinLmj
1QONrA49bAjqMvdqzcHGt2hS4Q0N/GQVKRVVwRvn4V5FZkC4aIXG6lari1Gj0oC4v+vsIIvYDxne
Q2UtSr+bylxSmiUJLtg3toG0LKQRMFaPSuFoa4ykB9TjKxepuFlpxj5QheslR9uutco/r0aX4KOz
nKUqA54yVO4BRA7gjylFcLJXua/feJqef52MvE+RnmSBjKoRPjNbhMK/So2uANawlqVhe1VYl5n6
CYXqKA0DSoQAgwqX8twPZ14zpijkqwA+AUcsSAIzTPVFDO2ZWlupjmOjtauDEWM2c4QbR9DXKmcT
mL0+7NJ2AZnlgtqkcZj46z8LQXMKcaBy+4bWoPZpWphPIuxaShxcv4fKZRKYcYH6sKvBTwZOGo00
wWXUUJy+5jhXB7h92mWF3En6Wy0eBgpgelJcuGW1IOatEhh8cVM0Iuoqa6K1h4Ab11haASEm9dLH
jpD1yxcjWJwn6s32tFXpWJxlCcj9aKwa9DOGrjUv6TRNwYvAJtU9YcpDr9ObsfhGzJTBl7BI19y7
BJkG57APHevoS6/xtvADS4TeoDDzUAKz+YwVvDB2bbOw3lgBHckodvX8W+oHxbhH8I7jnINHtV1L
ZLQJPeE6MNhM+N2dJLhrx07Ag+hJVcUFJlHiJ+Fcgq0Bs2yJQ9XN2qvOqO3nIhgAFCBM9zeEZC7D
JmlbzwrT0iifRaD/qkSbDZBMgzjzfd+ZdbodaMMBf4tjJTZaT+1vX6fCuUvg9WAHdS3h4BmgSaDC
Ka+tzTgnaXFeFX073/euIUxjgwK/tfemmVboi7Q+lcauw24ltwPJiQQn4vO41hYPIETCt7aIx8kN
IBsd2PizkQVkMMiGpyg9a+j7H14eO/KFGFGnJ2RslEY68z5KvjJI5+Nwo8bEPNO6BbN8QvTaRq1C
qMhzWiGOae3YFbNOoeYtFhg9I3jBDTxN0RgpJ9eJOIxMiU0a76yL9q/94T9SqPz/WfRbJev/uea3
Teamfw31XP/6XyIV6Mgop4n18KlXr3sdNiZ/i1RWHDIZSuQnsgkyOAj/u+RnGf9y8bU4yK3/XQ38
X6QnJUSybUi8oEaFyIuR/kHF7+0WEIkK/4Zr+yvLhgMNcKy3G2wfapYhbRe4o2+TaWdhiC+OTcux
tG1CGz9Pmz28ujEf1rz+HpFil8GoLFqngRYN+KhULh7lLs8/t/R6X5Ja+P4Qv9fAsdegxuPuUhHS
uUlvr2ou6FPKalWLyW9pd13EfP9uc96gIE4SxOY6XvYaD/TPfzou2zyetENFFm0rQNa342YDE5LQ
GbfqLWzZ2IukAUTfP3ctGgsJXt3m1iycve9+fn/k9TH93+aWm0rhy11PZfZqd/hVcH69k+99rU7m
2RR4RgmCVKMk3NYjeX4cH2rLmiIP0foHN/m3N4ch0ZuY3GKTY9ppPZYGDwLegSG7Zv7aKTUevdyn
6jZoN6PufZKUqu+6Et3f+1f6h2EJw0W2usaPkixzUgbWsXZ5dUZTuF6Y+sLJML8KKHpbpu6zSUyR
FRztydO+vT/q24Pfr/vLqBSCbcekyH76YFvaoi21vnxTkAmNb4MohyeU76XavT/Oegg5eY68QMjG
XKrBPMqTz9FNCld2LaJWrJKwJ42dgodX69X5hJrz/aHeHr7WS0JLYzkulhiUupT53r6rbjJSxGnN
fFPRjsuWK2XywS8fDPL7fVsHQU9HIZ0GxWk/gcSkojY0GCaZJNKj92KOG2rc/hdXsorsiJ8LQAqf
3LQS+pscRqgUEs7EThsJi1ZL8wVxWxr985HW0zLlX8+xSXB7e8+SPMhNvnFeg5REHQ2NOEwrPr4P
LuhPd412B8uFDa6O+vnbYbwawKdJh25DJumD58j7tmg+GOLEavLX40ccwrer82is05vGkXNodMWT
GTtDgma3zBtaqPVhlPX9opdRgodWRKhYxwj2sjhIAFMbsxr0O1OOBraK3um3KoYG/49vMfJMXhgT
yxEV25PvG4m3hebLR9btQP4g+LyDdWLj0H5/mBNL06/rZ/Wh+AFojuzD02Wo1xuj77Iet7mavkrO
O2T/5mS4FmRZCEfbmnr9I/Bq98UpkzaE35TJ0GyH7pg5urhoOVsd7Fw5Z62NnMMbrJ/9YAE/KCxI
Tvqgf3//5/4+v9OSs2gS8ZLrtAhP3ggOPXZBl4C7Mt8X6rsXX6Gqv52tT+8P82thfDv/rN1pTKL0
JukzrpmQr9cRjgIYfZUFNmF0j0MzTrsJl+mVX8e5tqlkN2Kh7djah7OpJkSPSh4GgdpgdYDvZ03U
7lYv2g8mxd+nfPZNK6+fHZGPoPb0lWg6U5+HjsVNS4AqzcmNCsBI9ofBOetRaB4qXOsfrG4OF3p6
I3Bh8Q7SWOW2n9wIVyvBnOeGgCQGT3TyUQJmFUns/T+LSVtnYdYUZhNMQybuqpMZRWVNt+h6KzYC
ZDWC/ZLE9LL247v3H+zpjEKXhTWaKZKVE6Ti6YYoB45gDCXvD+dW7TpIrTgaJrP74GJOV6/TUdZf
8apau4g6tsoKV6eoWxPpb0LUTr1AZRitdluUcvjgxTh9SKfjrX/+ajzshlkCPDjfOPLSNs6X9tH4
6Mb9cQh674G3ZszRaH87hFvrg+wDhgg4V1cgJPwsrEnsfP/xnNS50YgjNKSPz2cH+Z92+ckrbgpB
r7nS+e5I7b2gVOnCym7Uy+il4xUClu4LwkgQxQsZPqW66QwmxwVx0UfWpNN55tfvoBPnrZ8bxdKT
y1WUAarOx3+ddOl+rBwZ+jFE/hSLcI9pY5sH9QfvzK83/PWX9teQUDkxmBINc/oF+M5kYSJbFaTe
oPY24MfbcqAsEkOngJI45vdxFzjRLGIQlCtOxNLMHRKwG2FQWNXzq6XC2uHdUrVvH/o2/qB5/ocX
wKbLyzLBEWltar19AZzF5nxiw1TDwdx9A98gdnXQsRRSLHA/eA0+Gmv9vl69z61v1UCVmX3nNkPO
aX1352CnsvqDS1of4m93/NUlncw5uotFeFrYuU+wqS8gtxwFqLLJta+J/rqbTbTWfT188WRdRO+/
53+Yhmw2HZxe2auxdz8ZeSHwzAG3wmvuItpW0hXnEp7+R6/U+rW8uUBWLzPQDQ5D62We+p9Yg/We
wjPbmjJVYVaSy82xL3RqHX6qu5N58qmeEhDr1XEc0j2G1g8mpt8OoGzd+abBO+On9NbIjrdPMkGr
i+8UnbaC9+L19lVh4ZCiGBPCdbo2ZP+gD2bU4YI04U+8f5N/e4tOxj55YzHxB7roUMZK69s0YnjG
y6R8/4N39TRh3Dy9xJOX1Wimup04ym9aOKyeN2Bpz770lDlCFK5Hl4gGMc5nbTGcWR7V7rECxmp0
4/79i/1twlovFjMbWEHbt9BUvr3RwqMRmXU86l4gl07HY6ZpQHfzewwn27j+0Lv5p/HWecBnF0YS
rH1yc30vRrKjHLlJUdczZewVAB+Xd8p1dmqs/5ub7JHZgWSW+tFvgbs0TMauS3iW7RQc0iY7ohC/
7YLsWNktdoDgsnFlE+JDuCAx1gyb2Ud5Kj+ao083YOujRmYGNgl+gW2ebsCIRpiGqTfaDZQ8e3ig
ZsoctWidd62J1paPlTVMDXBVq253qhgb5+79h/zbtMFBmDwvJgzKOdzUk90vZD5t6Xv2nmKZLrjL
KNPd9PP7Y/zhwRIXtopRKGhQkjtZgWukNbVJchbA3uLFcSgbN+mN3wd3rl4/96Q6vT/cHy/p1XDm
2/d2EjDD0iSXG5yGQ7iIFmbNcP/+GOsX+GYaXG/bqzFObpsCqEexYUGn5w1O6E4ymipvS3KHvc4J
H1wQjO3fxuNgjAKB+ZY6FBuak29jxe2nBWYTwkNbfaO62TQiB/aO/Dks7kwLqsCnFXUuhkv8HnF9
Ty6kdMLeHRwrbNBLzEtYdLnjbkgibK79JF5pxInvEK9Bfph3bOYxp5je0wK9NxdPXRWToT3Ple6d
WzCDMR106EEit7fra5xqQCeCFMSTnAz50+j84SBkK28INCiJ7/Mz8zrWRyk+IcxODCaNYbmYVHDn
5bm/7Ty8JbC/y9vJRJd/kZnd5B9mlPYvcJu7et+BpLmVOt0Aw+hcbB1YMB71yRzZkCwQXm29LM+U
azlbvTXjnxnL6nNSJA3cIcO7yj2yIzXRNwdbiJ+O0y32WSeguIbNaNCkgRmd4NOt3XTTE8EptjOm
Ape4AM6hmAxgRO5jeFh864H4UgifhBYUFMeKeu+0RXqdUvrs0vFZb+hAYVmqLmgh5dnG0LFfn419
Zt2IPt8VZp+e44WNjy3dkF0h8L6YrXSfdE0s8uCQi3ahI4q/DVRpRXO+3JMs0V8BM+nPpiVF5SKk
v+uw38ZtXsVnRheQbrF2VKapSvuDRmzn9LVz8Lls+qGeduOALaW0MiIoxt68AUPcDNvSKS1imDxF
cxth/H0SV+Ynp1cdVJ4la5w1iCgoz0a/Ws4N0eihaM2SG1due7xfsLhkq0Kr09ObqZyPZLjiFMT+
gN2w3ZeN8J7duuh+Sr0n5nWUl0aXmNhDFng8c4vivClD3kui+Qr103dL9vepwJeEHVGLMcXtMSmS
bDtp4QLj9ntDqwokL1QmevrAPbPJ3XqL13QbYJ/WVVua4sag63jL8+qvVZbpxmXQLl8dnYwcnYeW
ICnF1hfaFV5hwX7aCqCoj2pmL+vf1GtVqdYg1+YAFKfaNjcVSZZPolu+elbmvuSFVV0Y3dRs4zV+
cE2fOxtrtznLsCdDL060M7MxfzaWDchATCkRLCLbNgn9Xi8ItUJ8ylWyAkbqM3/UMJ0M9l2c/sCN
6Vehnszas3Lq67legTXL2lecrYfFkvVmWubm6DXluOEvaYfSm6ejXJd7bYn987V5RQQ8sO5stbIs
dT1vsGUDjlA4+sALX7usc5vOnY3DVFJAKKbzQrXbpdAfCqsd6Znn5Aii5KHoNY6QkFT2GbFCFnZO
OdDgar9ZusxplBXNJYnjy5GNk1jJY9b3SQ36srEI8TjG8vNS5OeU5UhuDGiBBs+ewgYRl9dFv3wq
necm3k6DMWEN8vXqFl2gqrc+wTm7qsiGQ9oFZsWHWYn7SaNlEupGa94P+k97AUqiY1py0yDyi/Rl
Mc0vZKGtUFj8BZ7W6RGPvn8QnPTPu7wrPnWQnSKjzd0tFfJUHHsmNrjuKLS0dod3wfzWQTzeZW0X
nJUJs8I2UcDkhXEpGxv4TB/OKVTnJHB+eGN23hXOsSLlGIvhduk7PiBwzqnvqnJLHECPbx607sbC
iLvx+/oxGUE+YJE2wen0oTHlwILKbiX/+/z307InKPhg+922WoKztCTlVQ8+O4O5mwkC7FkeiiXb
jXa1GfPhSXki0vOM4fIIvEv/fcCQUnNEOXSGu+3tZuuq4dAMhxzFi+HQ79SnsBvjiGUgxFo89YcR
BPNTOxkqqqrumXksCjBBjsc1N5qjLswdfflJ43tjZ8Drm8J77KH1X+Uu00LiOnSEiYNrdqxKxldD
n8DRu+a1xntxtKW9XOoI8NpdlltYb0hUgHCYDN23Lm9xDDq3i14UBz93ExxgxARdNwT7bkctN+QW
HPe9lfCkO8dOr/NhgfvsT8uyG2Tc3inYfjxvC/5WPZv6DWb/YmODD/m6oB05Izv4u99hzyqT0X3U
q6Q44L8mVDjGtqk9Vo79nNfjpvFRdya+DzcTwpvXwSifl/bGEQCgW43mNJx6ptdKWw2vLfbm0EuG
wDhzWkOWRzkrG0UGVUgD6GxKfF1rhzMxutFSxE99VZsbUqnyYltWID6OMceafUBrmwAptCKLNvy0
IeXqW4DUc/pQAf27sXSh9hpQzwtiE2IQVF3pnfcVWvBo9hd/k3Ulwlho2HxyyYXv11okJVkGHdXu
NKcL3vvQXQ3jWzeoJx29UXOknWDT7J7ibwGQ4ZaELuSQi+PcFFbZcF4vRTS59aU+CePAphaTu4o4
LUSQb4+YdsJCAsOoKkJpSpsGO/SZplOHDJhKD/sndqgxDn69cdl5POVFVdtHvaikfUeMm/VDGi0b
nGYatuxgt7p0Ly09vaRAsofGvl28aYPEIyagYrzKOuqGTeBu0DHUZ0Vhy24zUXUxw9xt7+QshyOw
FcivZEeh/Z38/Nknw6o4dgQ6reGkECpSbEoYt1Cj8EHziZJbZsoz6ZxBlJWPgRLO0UFAGA7AcXCq
VQS7nqvEWTY4N9kpEGacb/qO3OoKHFZIMdYN03Q5AAddHmjv11xg0/afCmskBYd8Mh9sI2C6HTL+
5QBW1IvY+HxLdKv61pHw021qo3lmpvpCpbuhhtjbXRSoYL5NTG06YDJvrwptzD2A9rrKINTP1pVm
FWUN4IMYUaYYAUhekuYYIppBcjTDyOLQqNWXypv1CFVH/kkTErteOebqgMTC29SUEUBN6ZDtD2aL
4XsjkyC5Qujmf25lM+1VsPKn9MRRpGd3/gSA10DhFMGzbp0NLuKnoCIwA3xp5zUu9nrNm0JzVBe9
qZ3hDb5XQPA/Z57T7wt7wfblkpHJ3ZumbZ9N0xU5JvMNYRUAjvXgycr79rLxNOCfNaw9TKslcFKB
0qWck2sDhlG28ZipNYtQMbR/5LSZRJnt9IowanirImqnRickPcgve9ydaLiQliZmzQYlxkHaQ489
NH2FgNB0lhd7nskR6/z84CbWIQVr7GbkfSFksapIr4LJp0KkbpFq7UljPDcQctzVqOEiRBddhAxM
HHAdpxeVP531yN4NKovJlrjtF5kPZ1NVyHTbitsy9h9Ieeuug9h7KrUMoRJsgsVpOgqByqG/TS1S
s8VYPicLt4G4JvJlGxaEDZNYfAWr2jvYy3gdlOm9Lxyw7kSfMzWLERlY5ZZ3ljGSvS74eMKaPS+Z
3IV9lwNTDDVX04/2XMtz30y752JWdxDRbjE9PmmztZ+8ok9AeTHHFP3WsaoalW6VuF/EtFjjNpYW
0ShCN/IbK2N16eMzudjjTdbXXRzmzppaI/xKfiXsvH3qY1/eocbXr9sOeM/ULc3DsDTnswYyL6qn
5i4DAR6Zfb+3RO9Fdd2In4AD9kMs1XODSZJgLfIPwUHaj6mDN93RzS/ekP0oy0VdpKZKmm2QOfFR
esNllpvTHlOuta/hv5Gpnj1aYHtQxw1lBCVJ4Dsn32SYinN06851UuTmXrNoRhUJUr5u4LPsJRkW
E8nnFvPAfbuADcgzhddda7wIQOsXV6YbF9fuT+m5FAb6JrkuBx/AlNg2vrvjILpx6VvDRdf2fc7q
X7RWfTEZVoXdPgDqSHTCAWU06F5gdFGgeTiyJz76SGuW9euDt+zezOijRmG2l16BMpooIWw+jkLA
FAjOslNTsEybtHnHc8sBxbBRMt67yiVEzeh/qpxgmVDHjUNImdLLvbD6OdmQVmB8g+wBssmZzA3+
k+kz0NMgIojkq2sSqDjEJNjUaXcXBPXnCprsdtSTpbxopURQN+sz4WJxKs4kcSaXbcOWKu17dR1I
Ahh9p1H1Lg9cFbpE5pCLJgj40QW1wTCI03HbGO4OaoA82Bmzp6ckZiGFDvYnmTFAi1UTbMe8zRFQ
Jl4KmMhiDi0DSRGqzeqtKYDjq6XPt+SSfq1mmptkGDyJAARwPrF/wkHKlC2QTO4KOdiHlfwc0bTI
IGgK9VjZgcAYrF0lSvzE2S5vcxeG1c6aguI6y1gUDz2TZrrJ4JIuG6On5BK5RDQmEV8NQOMpCNoj
J+Q4OSe0rqkuFIS0pWYbb1XlQThZgIdulWNwoEQ8PxAhRdBB3JfiEEwD3mLLa6vWAysP8+pSlL1H
54s8w1UWjbqVuTkQ7p2kUgNWmdmfZIlZD84cAIVEN8FtQpGr50MLU4+m2n60Sx8Uc95rUeq5xhZn
uTU/ZdI27U3iTPyAXAu6kF4NyR697wEMXuOaQKfXyxNbK0WUK2c5hZTYUj+twWu+tC4IjDAXArSX
7ejFp7kbvWI7qXn+RClfWPu2mYMfRPKOMAhsr7kYEV7feF3R3wONG14G04lJrlzmVF00+Tgd+ZuG
hpYNusM+T6X/mJYL2YJzXSiLXJAmuOGMUTMFN7llXbP78KbHdDCrbZxkxJDGmTb7j6OWVPE1eQkd
aX+N8rKLHIZHclVbs+5AAksapqOyCVl/+oumTo2DktPdVNXLmVa1Dtcif8iehJbUqXrYNCWnqpA2
t7RwhFdt8FRX4zCcU3kugEU0VrAXwgn2GZuv/qBABUfUcqrQBJEjtqzUscvLGFzNdj9d0m7/ggr1
HBEr4u2qNTvCHKpehsxq4tsEV+UTWfPpRSNncuFpwjAF4sinZI07/VM2gqAf9038oAX3WSaPmUtS
55AzqfyiTZB0N0HluW7G9KqGWZHDnUnae5kTinkku9i84ByeHFk6wW3ZHFn1vaHfOoIzsEr0Qm1L
aXnlIV0iB/hdNnE60zoDw7kpWW8HnWCyzL+IIdS1O+Bs29G3liriRl8VWXxuZWCq9fnckk+293le
gs0ijWwXk1d2lWSS3GEpTTc+oLom+hE+RuIQUeXUtwhkI2+5YcD6eTKNZjeN+WeRs7dPFgTyxuUS
P0k/wjW9sdX53BFun+YOxbhctjssHl+pbmibaZwBTVSyumi67CJt9Z70XBYvP2zIpu3cCdeXEcts
oymSb0Sm70e16D86GgRDmBGp7G0wScgHMG6hI/juZnpPozzXvcC6w6PRPk5m+6k591cJszfUBSsl
+nA+KXJuwlLr7QvT6psCu3vVRUmpb9GDXrltnlTM5m6g7Zp4Inel0EV8nbnkLhAvC48DslM4kBKU
al9Nl7S4iqA1t19I3SUseAFmAt1yFuCUDGM7jZXL5F40pKICegBbGHCHPItkjIZu5JlDhkGxzaD5
aXTQsoD5LclacBRuejvrJEnusMuk/WUJ0zg1zc8BxoVvKPJJJDG1BoTMZBGPwgvJScar3C+V0Kiw
VDUVGEnpvbrwRdaDNFYFrGa+OQJKzBpdUjF3V4loCdBaLECEXarzg9mlFduh9eyHflbnYkhSH7xj
86KEfuZhymG/Zg9qIsiHN/6KrDn4UUP60KIna7aTZ//o7FVG3j0hrzX1Q4lJAYW8kbqRR2fyyiBz
DQ+HU28F3wkOfie564Nm5xSunWzjNHbOTEJsN8ukW9eQPzoJfT5psW205agebLe2Q+pca+SdH09R
RyaDnvQPyq0a9yuEiPgiF1AEpyVzNhYL8wZiA96ZsOyY76pd6lWxdjY42qUQHWk6qTxO9Xg1kutM
mS04DhrxIoNubytiP6N5IOgrAow1Nkk0aI6RIOeaLJw0peaIC3JQMXP0icYrhZngsmnhm6fsGr4Y
Maj7zcy2+uhVpUnxQCCuo3KgNMwVhboeK8Gs6GcLhy6v/lkUaQFvyF/0exzanDmNbumyUC+0p1rk
6YXSSNm6FiT7sMPrVXw2+K0041CaAyFLXgyi9zg6nX7xP9SdWXPjxpat/8qNfscJzEPE7ftAUhQp
1aChBtsviKqyjRlITIkEfn1/SeKcLlK+0nH0U79YLg0EkMhh77XXXgu1LOBPrHr7mmAB8b6gTBbY
7Dip7AugimYTLUX9KcVn6rikfvoVDzTsO/rUbgxsTMrWxooP6aaPcyyT/HaxZxSfLZF8ciWyeDeY
pdCa6yrl/onPWoVLdkEyKA2bxgfQ0WNU28OP2PWnTz1n/u+l2RXYRjcxUkZRC9TnoqbNrofmfJ7X
x9oUw4fcGKx9wV2+i1sjNG8ipGsOSF5or4hiaGjMK2HVHGl3t25mWs68cJ/3gWrrPQC1qLwnMQRp
rIiWliid2g1yiSSdGN05qO38MFyUBkmUevRcGM8xgVFk7dN44SMozhaGgUmtH1O6ToUg/8f7L30g
eHIxpOgeHAzbDjjcOvez2XsfMX0ed9boGDtOzym/S4ay/IQ1SoAlLZarSB+ZMqSrfoOf6Y3dzkDt
B4XO4MTzF529tMa3aYKJYyD1gyG5VBNeahvW/nz4e6UDJt6JHeUj8gsHK7hqmqWHasFGG0GbHjUV
nCE2M7u3H32K1RulnevSkr4QlTvfokM81LKol3UQW7VD5NJDgFFYOaAthjgO3q1fi9T/Sm467ag4
4QIo3eaNcsV1/eV0XU9LWluw35A8uLxuCvM6MUoobbKqMCnqkuJDNTfijUr0dVFJX0VrJqM2GHj8
52oYk4FOgLRkGFPXRzDJwjjTbvdLEO6R5pHHQeIY8/qLuy7+nq6oC5QBIhMQi67KWEOKjHwzUTCs
q48G7ru9u/VT742LXBd69EWofiKkTXFds38vB4+Qsoadp/mA2RF0mVzrJpLOJuA0e/1p/upCEbVP
ip84vjrRVRldlLZb2Zpt4QIVJ0Z8m9dF96EY6/Ypi/M36uZ/cTGM1CwKnbSd0sR8xX3JleHaYTlw
MUlOSNBBgI3twJbV+8b4vaD7MIBaCt9FDAaaOiyzywE0g3xO4JEz+36JPtbx3u8+Y9QmOBbQqypV
tg+9IyoXf3802eR4RPhM0O+vHzDrogRpXhKisk/rXdq35lcV29O2xsiejsLceGNA/2KNQa6kqwBN
Br3Orp4SxxlUCGemSVTQ0cPR1G9G17p5fYr89UV8H3o2ewg9yZdD6ZlEClPGEgssAAh0b8jIU3d+
4439xdyIzAA+B4RAX9OjLq8yUkbtJ4ehq8OPlXyqp9/d9Kkrv7z+LKeF83PFlnnBZdgFaftA6eW6
gmr6cVWIXLVIOlMRy4svfTZ9w6YTck555+T5A8ydPeZozaZERTnowkOR++/sYMQ+IPxs1wyz0SOD
iyT8QzD1f3/+sBAhn1IjD+ATXu0t6VD17Ui8AOpkVQdRg8zLWdTHDirO1oFMdHh9OPSruxwNbRbh
07eOeAmNBle7pzUFuIMJVgmq77dRMmNiFX7IkUhzxvkwzcN+TrvvQ1H+8vplX1KDdU8MytyosmjK
+gvup70MMqancSt2+ZEGspIE/8/4Ljtkm49q8wd9MpvR/9Ft7vAye2PJvJxnLnRsJD9YL+w2CNBe
MMAyIo+2CDo2HVHdcmrtFB26Xu8/xUP4xsL5y0u5Hl0U7AgRvQ2Xl0LKsLClhkcqkOeCjB9Ci9WR
3L9xBupVfvkWOYygnnLIotHLzLm8Tk1FLeoFe7iD/QOV4N2AIndtLdhCoOxMHzVx+Rur9QWNOSBo
oRFQk4LowGUTurxmOPlOZwREFaPlOptZWbf4uONZkI1U483PvVX8ip3tIaF00ppkyQU4oTM85Tnl
0tcn04unR5AGHU26vuiw8F+cYNKw+rnQtBIPBdnZeWzQZaAauXE6ksPyQIvo69d7sWb09Tx2KPpU
AkK4qzXjUUozO7TNthBuH4b7ZdPuoBN+HW5fv8yLwIbL6J1dE+hppg+utgJ6YBFLI1vZgrjXG/pI
gi3MqCfhGZ8IgLMtDsG7/9kV7ctXGtVOiGa9QEay/L0raVsoDUo01DmMYZ9Xb57Qepx+mrXwE13N
OYLzS3DK2XI1g+BCtUMScvqLZryz/PiD01c7QWYMKNMkB3uJ9okw9qlwzxPmb3VQ/hsa37d/NB++
VX/0/1d/8A9MG7sMj6n/d/nP/vzv5I9m9234dvGPm3rIhvlx/KObn/7ox5I/5YPW3/x3f/h//jh9
yqdZ/PGf//GjGQGs+LQka+qfWyGhjv30qvWdrH+nH+A//+P52/dvL3793DqJV+M/bFptkCBCawSR
Cod5du6dPP0IyrxJRwRiLHT/EAmvCt9W8A/yFi25TVJxCnf+pZemf4TYEGJUKA4FMJz/VvPk1XkN
UQw9MgLggPZJOuGIii8npZULH5wPAHgZIuPWbMXR0Q5iLmzLfvqEgW6/pSL9o0+o5bLqd45u3Hej
5l1muuD6bf8e/TKbYqV2yHPc997w62ko/9Zs+t8mr+ewp/3/O2233+pvv19MGP3763zx7H8QnoSc
21BBiVS0Qs86XxDs+tcECZ1/WJyzuu8WLjK8ezaTtbsWgT5IwwTIHmR8fuD9nebaUxPRf+8iurOX
nkwtF4O8CZnFtRdGxaoVtRsmXy1f91MB8vQSj2sdZuLUB6icJOBlI+K73w3lLcrdZqld1mpfCAQ9
v8jM11rlGMCHLTBRZcV1tRtpvq+bG3gCUz4fpTFo09fOWTw4HOEwhhG0Z3w0EvuAjQoGrLeskjYo
oVRUkyO2Wh8dlZcyGds2uclhmHBfuDVCZybDguwW3eIj6cBNwj8ytiVyq7Eo4MhQiQ8eHfwoAcdA
3mTwe9cUVvPZtWJ9d7Vh6g/0u8bk0ipN8OTbINte8usePVSDfTD6Ig6eDacIeuwP2xh/+/sFJHkM
bovYwBt5j7wUjg/voaTn4veO7WCc9sswNYqSmjvGQbBt45De90OL17OU70JV1gxCMWAnKd+56Clw
tZb+dx67FZbJLXRtq1wgJJVZqIf7o6nvn0bdjMdOc0pj33+ajQ/nl/uzpN/lAaxfufbcIF5Fh5PQ
6lpsr4Ph7pf51H2BNKWS4IhjULxMd5i6S3rvWxrJBjDUZCkQw2tGKtDLszEU05AfrCr2/OLw+u1c
xh/czilSB6CEdsSRHV0dm5mXDnakVPy5h9DM1FC5mSiI2P40G1qeV+mhklNaifTRsEvhy3cqQ+bo
TXroZcSgb4Rlyd4LmcHR0fzVgbrgjZdD6YBU2RSNVwGY9rXMbztkUH34hbyQ2Ecyn/lYUpkvlhaF
LGyeLKZWhn/QNO/jZdRf5DRHFPirEXEE62OAvbhjfMToQIbfG2cYk+K9og2peB8i4+s/vj6alzEz
D4HaGCgOy5lkkPjgOrqie6cdPDF/VsgpAqvg0+YwjO44NRG+pE5Pg8pdZNR9o96kgmudgJ9CEi6O
CCDZJ4YXaBjBxb4K2KvOcsd0cZLPfuWPc/xplBX09/3Q+9p3KXaoH9ODTcMME9xFCB3vKxPv8ah9
D1qDAsgHYS+KFZFSG2KlSmmly7QZ+8bS8yIx0m7YAfgGaMI2Y0Ur2S0uO3o7mWTa8Jl+186BjX/a
EiAz1khaBX8lX82VeBI18v0BlLKurCvkQkfDjXBlZV6j3iHyGGoW1FVINoe276G13M1qDvjkyBEj
+w6szJE7wmZbr0qDKitfYhznePkmIoz8ZiehYqESHNBxgF5xO+q1DV995mfQs/SnyNbXH20OecZz
KbfXGwsKZRXfhIOT6MdTtX7mPItY96rpW/7MbUg/0x9xVo7TfI9uaTyJTYM7NXL0CbLylLwAcbk9
8IvURlGltH0La8XMTKkUdVFFww5FmjAQ2RFnDPLZxxwLWV4J2s2JjB8FeJVvfGvOG2QJcYuXB+5Z
KvGrpJGcj3bmmvH+aoLx59Y72AZNURxyiLS56jYLXFy9wS4S3fcbSvr6rkOsQHiuKE+k8exKYtUA
3fzTfbYU+IznWvTMVag7QQJf1Z7trrL2czmZPQbJo18i34Ov5dibNwJko/3uUyHmNa0flejo0f/o
nXdUNSSNeqoqU5uO4lYIucxDVniwP41Nq18uXkBWXn4d5BSGINUBpc74roDYoW94GCN/vKeFs2eP
qWOEXN9qED2lxRfnbHDqnOMI4qhlcVwtjdSPzR7W9fClGV3EVTAJWpDj2q57ntF2iiHzZbEwaSbU
t/jSQJbj7tZfwVOob9udkyPe/Yiahz6sAR863uIwBd30LLvYrLCZL+GIBLdRautVJjpw7VuvyhNN
xymcznOfc0tBk6BSQNLbeM8DHV3D8mSqvE+eUFXzlP+uDZbZxCfUswW8qXvnfIDaTu8V73Fjgd91
e/4H6Z2e3815tls6W7c+5GGu92zPhb2LAF5WSeZBN3ttbzwIq9GuRJu6l82Qfl1PO0vZM09sJCIf
EcsyInNqKWDPNe+D4zHnWfEuSfD6Tdw8Mc19jSiUHbxLxrDrf5ieMbFwrcGDl/vOsRbcpHYG2je9
f+cVSBpGN1VlIcB6W3lW7fh7DIb1cvSEsdj5OTs6px5/cbpeNVa5oanVeDEdJ58meDe1r8/PLXJY
qzrsSV7xHPiL25j7KpZzkdGYzuS0t7kX6CGKXbeC7I5zcQkdJrTy1PLuETWb2JWXpjUz942s+6qJ
kdsikCTg1LaNEW1t14EeLHUbQDzrPnuDPfHwi2z0F2wyaF58PwjpiSc235AGmWEwezX9iEosDudb
ZYdTavyYzcHMK4jNanT8W5uKIn4RdYx0VnVTKeqyatN2ce4G79HX9N0jEklNn92/frpdHdHoTgB7
IQeBhglmmaRIl2OrvMmg9AXfWevzJga1ZoVYE7pIxLZtvq/j3GudI5TCYRK33WwiFPnp9Tu4ila0
8gWaHlrVBgSDxXwdJHSd5cFgmZ6R4yoC7+tkQnKb90ZkVUx5jIRpKUPJpaMDaQuGr98uMlPO/JaD
2sv7IOX3aOCj7EBf7vVI0F+AnUnbiufz3mhrM7LiwMrn2N8PkCh5LfgFRXpBsOoJR4a00nHv68Nx
FW6QxYBiAQVqr0ANoV+9kLwYhy71nZ4X0hsNvqQc1YYD5ZxU3A7/9DF46ot7ZKmCIHlD6fLFCHBh
Ih2KIUwFRuEqblyg/RVNsYhnFMF9UT+wWQQcJ+CiBl/Wzcepx25ujk4q5fwlRkm/bN4YAULny6gH
DeLIIpkHQmR68k6vxmAqw6Yv8O57Rn5Ssbad8wJL6Zb2w0M5DGznt2HRdCy3NYhBG6ye5DvEQPKJ
ZhEcD50cF4NUb9mFYRIbZvhPtt/TwdMHggtqpZ/p/MEOgWTaYwk+40uKkhy9fiEmFcIY1Cd6C5sx
/wiFnMaTGxOJssg+0mXlFvS411gpybuJ2nX7nU4oHTh0wdzgtEIVCx7ME822ehaDz435fEeGVEK8
FEZM0LnHAsvmVrJzOjZEXaUDIX+a9El13v5zyez73mOfw2V6BGjz/p30lJPFt4Vl6kPDspFu8zf0
LgJb7G2JPtjnWi0wHu+tenE5488nYGN28xCgcNdCpRzvoTXg/bl3G49U6x4KKmni3rRw0ba+Gh4F
5g81ugeWeh+XlOqg0+UJz7j3IEcwyh02Mh2FlzmOTUg/YRwj5ji5hZDtzsXQPIe7XI4+jMAl9w3x
mXFpOGlhV/Cy9+STBbcATzzlFppzzDJ1le2hkbdQl5+3bPgZP1vwu2H06IjR55WQi8mtZOPicmNl
SK/XfPTDLuXDPNh5/Ip9TlUNVhe/uf6BxbJmotScuSSTxGx6gGEqJXw00X9GjFilFiGVHFyYSzQ9
SARBDxz0OgKsJ8IFYlGhIr7Y5xnV174OtAbll5yn+HLqWMPyYrbQGwICfVYjaWlwOVdBqOr2C05N
MWUcrTDhwQHH8quUv6jARmDofhybDK8Yu8zxAb7JxoZ4xMTLfCn2vayH6c82Dk7RO8RDxsjImyaf
0MArYtPZJuiSkkzBg2OO+06Wh/02OC+NZfAX9iecLxwx4KuE2mZovKsW/MrA/ZN+bk25y4w8TP+s
yAds/Js0nN0/uvTNqOCuiyCft/u8dpHuOlRhXTY9fE2ZsXd8MVxzke2doZX7LGQszZwgu1O9g/Zh
3FfJcu83CQ54H6oYvur8zIpZmqXFI8uNo/TWLP1Mh6+22y74qcSkstXROq8nMxgGxhNvgQrP3Fw6
Dc9JmEZX8G7OHBpCoYF2OlFYs5v1fVt+qsMjWgP1ygAM1J+ynsrGaOidmz4FgyE5h9Cvb9wvdk+A
SfskfESo4kEyuDxJ27K1Jhd976fz+QFiQGjn8ETqEcql5PSC4aIzEdcoUvLIJpCs7dfv4cXhgbMh
x0ZEZALt/4WDQZshIyQ7Qz7S8leqxxRP2+I9PSbF8sXQDbvzvo7SkmPt9cu6l8g5pwZXIyBCdxU+
h0cF5vLZQ2y7MESdkufAiZYFabA0rVN3J0n36WmAjDriLBOAXhXGpmxGi8MlT+hpGVBhTxivvaRJ
l8xqoJUyhxGzVP3kHt3ESALzllns5N9ILPVegGcOJs4fEXPveI+OKayIjbvLPCIpB4OeEOvVJTBK
+9G3YUo9m2hc6o2+MGZQl7getbVyN9o6qJ5IvSFOnuPHRKaKoHK9rX7uI459l24hdoTSMKKuew5n
w0ZBQbVji0oCohm5OW+6Gr6FBX2QiF6bvS3hYrnks7XZxW+cz6dh/CnlAQlDIsxGZh0Qk/+3r6CI
nO4LqMRD95RmulZ5a1VRFuUgS7ZQxs3kqint31stDW0mHaopomk3bHnF7N1HRTwsy+cIL58xOUxi
YVHdYNuNru7eSibyg0NP5YeRShcUcGgaRU50QGDbKlv5lMxexwtsEdfKp1tb4GNj7ZM0QGN4i6lP
i4d6xgkhnF3pxAgx7N+YXpcEF6IhJpYPDIPNLgiMex0PIPIxTTQtjU9RvfjUK3PldoTTWdePLCun
sbjoxqKjjwlS03Wr32PjLhY0Jra18NOAZjLfAyzTgIBl9qwHTGZNfgFXsynId9jRtehCZQE8reoG
gVr9wa6R5nl3N4yWQic1Mjom28YvTLaxe62lUtEcN9ATVxx9jB6ZLpXsWwZ7qA196FuOUWTuH21g
+Mq7t5aMO0mEUGmHCARI1nSnxDQX+F7RZoPbErVvu41xZ7Mt3Z/axmY0Zo8K0rEnDgApkTT2AUEO
7X1tH41WmGh1i26EfgkLW79lMcTL6dmHzDL3bJGV/xbX6DpfIM/WhWqWPLUZ70XSk/cI6sb4Xj06
bial+AXgpFCPC7o/bGk6NOSQpP/aYzSUjQ3gW5ji9Q4H4GwyBUj5dbbyIkpvWo60uajCRxZbuXzx
zlsqVqMBU8BOS8kVyZPYel+fg39xXdrccY9FJYda0jWm6onJzyZ3cR9N1+C6rug1XD7R08ia6ZXD
toKlqsX3Xr/uVVmbua+rCZF+4kgXOa7ToxIJKijry/IoYZzRCWgPLb3U2zUr4ByAhHnX0F0bGDcz
oIfwHtqS1DiDrJxiNQiS4OZBd2xS1cK6tXvCzV9AcsKJzrk37lVv8z/vT6hEmNQMtHqpyc1e708R
7SRYkjnpo9LNiVSEi1RPBBdF4PA3Qq08ifAzwSXzcy57oLFtncwq/0GaPZJSrBlfLKZoEds0G8q8
3jmOMNpp14lAD/Tr93sF28OBJ93Uhuy63qv1Ni5PLbhQeajqynvw5lmx3v0s1bNIuVhS2lS59fmc
TTSH7Tx7tKsZymCWcIAXtgO7+42beTHBbBvnYjhNelZDNrq6GR2NDQ0ljcfaHzPWkjm6OoZ1vD7g
WshCE0f09ZQtX14fhCvmCxMMfQCXpBO2IkvrBboSJSpZ8D1ipwlwjD3WndQoN7rVbVxs7cHTKC2t
3aMMdYifNsXjGtomvaMPDGwMMY3dTCHMXtxcrWzhtlfgsxKtP2NKaCmNN0M9Scbsg4XQwbDsAkWz
hYZiJ/pj/nz9obwXMxHtSQ5K3i0SaBqfuXy1kTuniydz+bgC35FoIv8j5ndzmN5kweILcZBgxrQ0
1IXfFskhq+1+oKPPLHVYkvQT6isbGr4sIm5Jelg2zGNQwadFuKi4bwG/UaXamhinA5A7rorsYt/6
Cvb1JqhSr0DDfnB9GmOwsCXH+CzpmzeNm3NMZk+exsIzN9UFmg7s7PQFzKH/NV0oQQMBB32Osx+d
VQKJdd/IXI+2u9o3ZX1TFinuKHdjKwfjeWmG0h2+r69jmaUG/hbMCTXU2deNQ5boWg3CWUiNonC/
l2f4HyCzYjavkH2pUo7A3UgtrtFtFIIz5V3pNPr+WohT83RLOh1WMLlFEbq1caTtQTSYbhaKpEM3
kGXpW4qNL04byrFYVICfY5nzcm76XposblAMj7gz6xW6NADc38s0xhlwA+KuxzCwyng49lnhvbn5
vry8XhQWcioakQASuZxFxFoZ1spSPK6IsWsj15ZtC1T0uT4dhVQUXK9wuIsyyXnpb2z+9osb8Nj1
fdg9VBjR8LsOfHB9znNraeVDgikn2WReEr8BRTvJmGNOP8WLinbczkIK3ILs8ALtBZEJ88aI2obc
bU2BDXvS8OzIhsw3Y2Hoagmib7r0smZNcxMxl+Le68xA68hLWo0M73TVdWZVbqlLSV0yYjB8mANZ
V3ITmcOIdcFgzQHWp0AB7BrZpszqtDLe2CFfbNc+kKvjgEvpMj1yYpdvAxuAwu6pkT+sWxRZH40d
mzVwd0AF2u/FnLKH+X7tMFtmP63V41R1b+ZZ1wEpImPQBDWvNrChDV8XNmNLlV4yl+pTVQ9G4sGC
huP9fSpGdPJ77DaH4+v72QsI3IXajb60B8eNyB+k9PLZ6Tn1sbwdk0+pG2cO+jPQiWFfWzMgISEj
Liry2+QGFRYA/RAjjVKy15XI/5tAQegsCOpiby3OF1kf5UmGQMeDlGBeHlm9Koe5aar0Ez3geieZ
nQK+376gVEn4ew7QJmpx6lEYI2NSKVMHSMvpnOFYc4v3XjpP+uQFCmIY/cUDxEAhQ7+980ZZJU61
fAny3s7F7aKFqp7aKabKv+3LSle1zwFoS+zMKux9iHePa/kwc3o9zf2Kfq1jiYlVXm3SXs6wHCqf
euhGBGYcIJJTDybqO0aA6kwPW5yl3eJxQnpZj1lFsiyn9gQndXT5kxm5lcXthaOhc3p1xkhff93X
sQCLnto9vAf8GNEzNzXU8JMm4DhYtHVTjnleE3jshwa5bzJTxnsQgDmn31ewvN8KiC5PTY9KduBS
tcOsEglUptzVCrPFnIVx0KiH2TAjhV5STJGr/EINqiqg5/yLwPNXRZ0TK/G/g0Xs+lAm1apRrCMI
vy9wf1ctdthwpD6kTQNbZVMAMDvmJvWE6Oqdl7pSNYfKHjQsWHgm8ydJhJXT/+6N+oso44ZfjNnD
eGMIxSjj+YzrSMuZ9e+d6qReDGfG23q4WjBBEjYN/zffHh2+l7PLkO2B+ur8cRywMkvv0TIcc+du
mBxl2rtRRvqjOBoXbiOkCmE8oyUU81FWPo7yy2Rl+aJoTsYqYthWBggi+jznGzXSUT9YoOgmMzZx
Ygblh5TuSQBkrNkAwPH1WCi10Zi8TIoOZuVAnN2t9dWa+lEX7z0UFqLyMy1SeiAmsiI1f60UQIyL
dckw0vBGgVxmWBjnve+P+yFSntve+6qnNvyYgCrzAEjHtb0LU6fA9mWH1IdmgqQRCVO9sVq5ZOow
YxTLY0nid786eHRAuTjjCp8i5tYldCmzG8dTkrtO7bgdi3cJxVRe2KIxVPOYEgYs8QNySVhX7xvp
lhjbDYStINe0w4C9PsYUnf3f4jLUt5I5tUeZrACN4kha30GxFACIG0Ksto6f1nWMsqEP9lwXU5+K
m5b2Oceh227Q1tJRZScAQE5hLZAxMCrW97cAhkJ3sqJyqmIC2kG/cgNDeTL7sJ/o4OxNsGSHdghs
43ATIf7gyRuvoYZ+nkIGkRLDbddWNBo38TC7c7VrqEEi0UD3ZcsgupbomaHwLJ3KOBTxjMnHbq0T
qc6kqfAug1IaqAN8CQpnu2Q0gj55b0oMVJNNFydA67fFnMkx+CDMVqn0UxrbVd99sf3C4+oCNJzR
ECi5YclFsZaZecxEq+d7Gbr6ZxIlAnc7ZGKw3q1BCsQKQqb3ashb72DkkUpuEtvt/exjjoU09zhm
nuBP31jPpyPoYj0HbFmsajjYnFVUQS43La4OGwhjnAdJJODi8Q5ByXA2XeUlbb1p64YG/Y0z0DZP
E+2JjLGyNsIzP2tOR8urgIQbW/NKbJiUbfDFgJ0SJr9MMVOHjjzHNyKywTMwDTmEUnxrzmUVb7sI
QK7ZkeEYNb3MuIijQqlEbzK6krqfLiP1rT4QVv5bZCLn+F55McdQxobMfr+cGXseH8HvpbKHCU0f
caas9iZ1O8RzNoKCeHKbTEZBsZRCTkTqQ97gUIoI47nkzypDatS8HHpdPlgL+CillRTbN00Hrgek
ntUixi+HWxHDfWlZThX98w9nTKox94oHZmy1bVsZzO0uHBaXL+hKn1V4gqn+uoZxiSOkVttxPFpd
cSZj1kOkOYd4qV3ohPVcCVqJN3YYa3KNt3Rx93ERBWQ1BH8LAUGlzqM25S6dc5Wj6dOsqe47vRPj
eOXPOnhcY8h+SWIjG7ZGNWpMjb2zapKPvj/QVo5dfSQHajRr/LiSQnKvR9LlIXcXz2oPxdzrIpXd
zroQR5LjdPHOkyBa2S0Qwcyfr9wW2pV08NrWyuElrgW8lWFkC8Ilzn2TEonYOmkMOW8zmK2f/4pE
UyLqG7v3lrI51gUBDIT1c90gYsrNWn/QgLfwRu8DWBgz/WIlgNSwIaK0QD0bEvNVsOamg0/sNSQf
66ShinjDyRTWzZ5TiRFAZRBRU7hUY643nQU1s/LDupqjJsUYfTP3bGbV0Q5pbMLA1xzH8d2A0mK9
j9ER4m8ZOQXS7MgUy4+0S5cvPWwMQi8AWZCvscw073CaO30FXT1Uj4ELAQg+TFTp70VurCsRVpzr
qo1oBi3A1BtEkfONHEEcIViNnf4QfxQkqZuiTy1yHXsgGKvcqtDvg30EZKIOA52Z5eS9oPqQCjV7
D2YU/RXbdso1eGFMJkAQWfSJfEaixT3mJqv9IyuFOvumJk+eaWlC/sK7Dw0D34HbUpYniptKnHnE
nkvFaGYWShJi70dbaJzP9HoSMHNKSfYfHYqxxbOYIMcez2Ggqgpdus80QaWh5AZXRyt8JVVT0bp4
qh8UAxQzZJdHo6dqrHgN9PyfgEXhmvrxPWVoGgQGkH7W3MmJrQ/JGFmRVzRGEaaTwgEUPGO8RwpF
B7d9TtsNDQuFz7bimmLme1rzjCda0bAVq+xaWRBb9hbyMsERHSodzA7KNjmldKNyiqAM+v+HGuGQ
aL7Lre4EPZ1vOMCchNsaOoSigB/hSnJNE5UhPXB2Hwe0rtcldn2HOm3m2N16aTEaWITmeGeOHxHs
gKt7G05mXtp7u01dwOOpcDX2nQUq4b7m8+CNdSQ5uRFqUcm4DeAgZsbeztAAAGlvghnYbhj5mX3I
k3GKksdMTiLpjnaOjOUxhZnMGS+WceQCTErFkJqGm/PXbP4tocEcGdTOJS7VaK5uMzMxuu5L5wuN
wK0HWuhI+pbu5yCuuTEL70Uutw4mxBR3wSmOktIy7FndIWu9WwwdDax/bptj3zUbhx+62bai4Np8
jIOO0n5U2rrU4QS+4L5UWOl64aA0xozVhR+IpzmrlO/vzkkMIgCaA8J+yRRb/9GUS8/fku7qt45u
R6agu50oPGshpbCMMDEPlh0uA3qMsyVEukdMIzSfBWBaQTjl2Z2uTfm2ZjA0RtPWzr2XWIhpbotz
lWxdjGaGUXiwEW1iGWLXzKZeL8n5hSnf1ZPsnIlG6EHk+HeMpcYtN/15ro0SxdFpxjstvKfZ25fJ
vGsKBErZ8tcDo5STriBYA+zRvSxNNqQ9QG/mtQg95E78TAHDmsw7VG+q2b8xBHSFZrc+sTd1oh42
alSwHz80Ta23JJLBYrDRLhrH+jtNqGwjaGtoiJFjQCj1wJmMkjRKsXmiRSVLwQGmbgM0YJEtyMwK
FUVhG24rdiU0cxl9GMhHmJOD9PT7ykO/pQY/nQEiY241fSrymIuk5SElR6hEE6/pizksVoG26lqr
kdLUoPNa/bOX2WNjBUrUMLPFhkKZqY5QZ8e8l7oS73jlIBfdqPcebC/01sbJqrkF6+gtGP7yyIlo
zfG4iD58gInhJVs51fp2rNzVyC7aq+wNVQw2Ck4TaGXKDWoArW3e4I4KxxN+bizRDMXYMKuLTU/T
YC6esQNZ+IPCsmGO3hQjegPj3T+Ra9BB7jtGSJRnKuJO6AV9Lk6gjqs3JqcurXmfVb6KvrnoCrA7
oVSDCt3g40OPTlLfB4yqhR2gL/PtuswmA0NEx9vQbLsANyEV12VW+SD4NVJS9GxOa1mGmU/9NWsK
PYMd0H4vOGYq1A8IfdaE9NrZRPHmP6mXiKealFI3HrJ7fFfIKNNTPzc5ifZBRrqb4KxoZul4bNGi
ab+H9NOxwIq5rdgKEp6WLeSc2XeZRCTp3icka+uHGDcTHqO1RMwdKXInfrZGZmvRBhtPtNO2jbTz
MvwyI+U+HFNCOd7Qej/V+UyzT4VChXaycJ7W9zWWcGwgoo25S4pERmjoDRt9RFe3TeTQ1Yf9VKXg
Qu9XsliZOK3eJs8MMilSPUGnuiPieWqitjU85EAhr/6RTCYgUpzp4lUqHYAMdYKu0i7RfIHpjEL0
cKOZ02zPp0Fm6+dfYZ40cnpXVePS5QehSHngRgc+YBCdpLQmTLd+WulFJ2RmMxuQG9JAKqlh+32O
lgbn0c15mawPOITUm5g1ZnWiWpa13hZ6aA/t93WLAcBmAThRrgGw9biMy0lfGcqQy+ivO3Y1Tj6P
fKYkFGfQthWhXkV2ZpjcvvQhmNYPKI/mHIKyQXaKeu652FKWjr6OULXO38bzAdnVjX4LkJ10/LJW
rjE+1fWIBIk4frYmj20hdI7v1VIXKRLaB/hX4xM4sMxzjDezLXIt+hhYS4nFeQdcTthhd8KT5nN1
c3HH06wL0LrskK9xAOr3thEObA4eWulcdC2A5ngYMT8L5YJ92WfyR6WUvkreDnqJIt1CG9kx8EvJ
Sq1cT/+1T3V/+ZKpuEfPpmfXNNWdDcsH3sr63OskWgdjXdme2+iKd38ukYUK3R3nn7nzuglHAcvQ
2QwEYn6+SyZwfMIYDEWSAP0wiGRHG4tU0IbpHPzVo7dwcM84U1TNvRqEEZTvvK4qphGmfxtPf4DG
slnuyjgeiGntvg3831y+SSx7hlNaGTtOf1PQHBMHm3rwNNCRuKPOhD0OD0AJxFl0KgtVJeTP4lG/
GjsBdP2t1+WddrNUnccXGdLX7t4wqzvyVszu6iF6P2VtrqGM2nH4xM4r9ZfIzSCxgYG6sfrmSEis
v2lqKQ/mhEov1I72vvIDlSpud6ClHIFf6DII2Gz83C7E53LMNGTjdKGGbPpF6Zl7RhAIIHr+sWIG
yRkREp3QB/+YZRqdGVwMTNI3MuvrbIKSKlUA8GbTpp0YiuZlXp2WXVfXSNp8mDKOGVQASjQ3Blzm
GZrvdKHomdOjAYfW5ZIjupbfn+fd6/n9ZSWCyrduZg7JnuBiBxwxGrL8CZLsNN5dJNHyIcH6ljDs
XB01S4I/SvGcTETY5+p/kJpvl/0vsX8ub0M1IAkPLNgOdDlfgQtSGqqp3FB9sNHqY+mOWDQx0msJ
AJCKuCvJKpPbiGpaQHW8H5z2hn+jZGrrq/2c4AEzwFmGsezS5G071/gsBJOAwMzLSUaZ0NX7ciD1
ntpdBsZhGtux6p0cSXbRNCAA0TTwotJM6Lyc8o2mHq05OPzBOMgfqDoT/qLKXfVEtlFcaGJjfiKt
JsGJDjoaJNvfxgatPPmEBp9O0FbeaAas6Fc3CXDU/FbZ4cWoQ/Og15Z6C9UnClFX9a/ATA3fNXr7
fehg+3hc98siZQsg1zzVx3MlddiJC/SpQetcGYf8pVfF6zPwEhRnClCkp9aAwQo2ZUQHV+sgh4/a
9l78X5yd15LcxrZtvwgR8Oa1bHv6psQXBJui4D2QMF9/RiKzT4itCOqe+7RD3GQVCkhkrjXXNOIx
9Yghg/grKK05VvYmcJuzff+tZynC+f0X/+sFJNoT/xRaO2BxHDDerD17DJGoRe706KkqK+iB04p7
PcKd3A4+gy4ARTZFqfszUc3a7y/j7e+X3AqO9AA5Hej8v9gK02yJIanm8hH1kUItUwznLkDYGSUR
LwiigpNe9b//5jfWNYxeJaEDaj+jWKYCwVtAAwPzBE5vbDyk1SBxgzKIaXbPYd61PfnmHefuC1xP
ORbBWlgCDDiNyUOYl1Ye5W4cJPFnq81z+Oy/v7a3SxThBffC45Um4AyTkjcPxx82aABBbD5oWMVT
5MpxwiPgVi3RuU7YpPQ0qPJ9WTl4/y+b1Jt4HHmfIhOyik1OBoFrXNObTZLkhxBOf/+AdZq7wc1V
9wTKpTA/rsnYuRPen2NgEt+AMVp1tpy+tr53E8qH5Bh1CGGAoZMg8vMbT5SpY/8HQ+ftUiZ/CXMM
jDkYW3oYrbxFpqJAQNiPgsdXUZxaqK1B6QQkFeb0SWHm0RwgUoXSZG24B1b/cRF7lOU/t0/fdrhR
YcCrDCPqX5QmSgEh0dz1MSdtirNZdEMT9o+RiMr4OVkWA2vE0ViR8X3YlBJQi5szH+44PodMAN2n
MfDWFt/jrTObv9t4TIrvqWGhZnIO/mAJqBbhRImOFno15EScSF443rNlJ+zDQJtMclwoW9xxXb0T
eijVYchAJdFUo6VNsogR3nwNxtu9wIOAIPbK19B7eocoiY+cZpSaM7ESwiM5DP90NMynLuyIEmEM
iyAbE8wiDKlC9Wbhl+BOnxKUTVl6RNgX9IJMRWafhDIwMpDSTFGsUnpmis5oE35BOk3SsLeRVIck
HORKLu00Tc1z4FHLtifTc4ZxvOu7FLbaGRQkNZ9//8K99T8gpZbZkhlCyAXJkoY1vy5y0mdSd2ZS
+KhR4lb9fEo/GuI7DiMzDtGBzmXEFK9nKIRgTVGx9cHVKUlqkU/yGCPCRTL3N3eU1EGlgdM/u2Is
1XwxFzsx51PXhX78X0NIud5/WYkMIBmzypmFJXM237wPDpJzAGCzf6AZbL36B9r81KkvCIHojrQG
U6vlttqQIgSknLSjastLMWFkYf3H/X1bafl4q8DJkrZk8Lhx+/v1/pqxCXzEmnqYqzDc0q+O149t
cQuvwjU+hdTZFJoBxOjqD5tNjAW7iDyi+cSheDaipyVwK9zSayqFYDroi5/LRjY80H3D8Bs9tDPc
bmyorCKUlTFuKr//Db/SI6jPYKr4yLpkxGpAqfSmbhAr/CWCoYeHYDPGHmLAEFdOgv0/uBdZBv8/
1UFgQkbFLo5RnZRrW2/uGjOTjp7cqx70QFFX8J2qz/ERyGgWOh+is/0f3Iy3z4ttzOORIVqCceb8
qz4nz0ESN+b2IUvzgM2yovn2v71+fxlAFH0fRIOcvMWWQCR+8/ub/a/vhxJOBNNejrou1oO/rpe6
XFP8qK30Xksj8GhnXHj5VbVVWR7Eh9sO42tAgP/jBfCYITyxL6DkMjlifr0AH/jYx9JguINJt++A
7t5k68MvMUaJrLH+qg4Fa58Nwdfff7/8gf98ibHvlGYskhcErvCvQ61YZhcparLe52yQhCmE0xBe
UvKZAHm46N4YLr6NWPg/XtQ9Ae3X76X0DyKYSNLPj/TBX3934TnC2Sqs8lEWpd30FLhtsz5HVZ9v
t3qYXmOW4XwdrV5OtXlvZLsLX162LkS35RL/7vKJxnUIIOptR6QyQH6X3q4k2qWn9XQC8pRiNlmx
hhBimRTcwuF47HF9loIvpqqSEfH72/q2soIYysKGZAr3jur/bZMTk+yzNDb+1SM+j/upa2dFQCpy
2BfdeaoL4eWv2i9vZUzyMiGiE6bssSE0/sdDfrul4LRD3Y+JDldFE/i2FZnLMUowqs/vg53Ok5GN
DLVrr+wUDPj7H//vr2PnYnqHEBJSLCXdr882zzyPGebm3WFLEgCU5bZEe92SZAK6/O6/G1xc0d4s
YwoHmhs2MSzMTAQ1b75yGOKli6gR7zQBON/1iktStdvzNMxy1iZ19KK8T9cRJd2xr/3BbZ/sadza
8oJIOjb7e7eFJyEeNFqpBVVeAmsdbCXqAVSXMgZl0syiJp4j5HYNyq733jaNJVElfKo8GFZ4GSjj
4lWOsNp5kD0HlYpcu6VfyeFYGjO7QYQFrQNUcB+blYri5U1CjrOCDNPQ+TCmTF29U6gYU009yw4h
hzEINNvgaUtxrurQuugaZpmikjKuSthUo4GVydKUBSXfiLQX2WYeCS1nxHdERgUrKFODN1EbUqC3
BbW8UJQtEpbs0cbxJbopaJLaA5YU7SR/knSJeJVIDbkvAXqNpMXeJl+4Jg43Cqw+LiV0qDqKUraA
L2tS+cMl7A03GQ9zb/Srfx0qFDnRbd5tCM4VOGOa88zvzpmRbM7FS5DYv1c3SzcrejvOlcZYA2d6
WNAsTr09a7QFXFN2d/aO+ShsGHBN4sQ7B9WsPXPNrzHqwNU6Ksqc7gRDO5I3M+gIa7Bv9Cy0cWfp
8ZHtIPM/eXa6LXBrN3M/lCErCY0DCCehphLGbP+mQg6JwdlwAPk+unOOrsxLymw8INXyEBZVKb8S
bDTbl2tt2dxAA9N+Cmr4AX19aXmtIv+usts5us+mYJg+53hEIAVkvuCRu6RKK+RANYWYGRNfxTwU
e4DEOea96wIUdij9v0N8yoLjyMDF787CbCVCnmToUp+nlaSVFLWjZSSQ6SFmioNveQCb56YskOQc
+CMQTMJDTe/aJ7Wcq9ZACjiowydZvD82NdUofWN03iWFjy74pEF4DXXZanCuYeh4gpb4UpWukKUZ
EIT71JsdcY/HbpuK7cvcr1yX0xnW/LOCxYldRppvqfe88DnbM7P1afoBmGG5zwzFxfQOe5yqtS+G
0Rrrc+BuizG+Q70n/WbIJpZj4wLJ/ACdMd+soTwNag6sJwS4C0j+JZKifdoUZrLTDMCrWaz0yr5F
WdjmDdOcgLnjdtFkAHZD9oLrVkV+Lz4EYTGSiaIRdnZeibX0ahfQBVy0+m72tQpdK/+glvXkL7yy
xf7iCryvu+S0idAemrMYTbkMFVkhNph33LSGbZAALRSzR7XqBaJQFqbidOa2nXsmXEx8LbZT28Ue
MwJUdXJ+oRVdfl7MSX82u8qbgHDLNEkRivaxeAoKJ8HXe9B8znpJOWz1L1VLLFx9ZGCEhMlRs7s4
G94vCk1Vr3qBxaTxVXi9cM6R2rr07A+f31puf7u6ctx5rOaut9S3SXsG9HkpZSIFRxXfraYmQL3g
Ehq4L0OTnVhTV4mbnkDxsbNJzOdlpLpgdqZdD5KkGz+1lR2k58bxRAWEr4YcakLlh4uEOqd5K3mA
oDXyDm0LOgvYCdyZKDmpKdpmmw3jBleJpqpuknyliAEGf1/SBLsXbfQzzkx2vVMPz4kNft2XaQDU
DtsiteSQBWt+L330ssbHy15vlFkdh2yi1dJ4vIxFQzBAfqwjA+sNgk1cWCqdetlm9Xn7tKN31jX8
gkcYT/cQ52vceAck09InWbfJ6tG8ru191xu4C2zyAdx4bpnaKRFqcHlWSKwG4LhnyVMgJ7iMS1Hj
e00qUBQZt+5l95MscjIsJn8/3BR0pGftzt4D6u1BgYxTbslX0MUqgufqK2pID/bLuqy7IS5L7GPb
jGcakfBGcg8sjh5hd230UhNjQfjgfqtNHC20S5WO04FsIVPVy79qL/fp+/8utl0ANK/bwHtPAoD8
+44CLrCNkzegVhVlUpqsLf2ATHORoIe9lemWfcyHNYcrpI85NxipaeZwk+eaxn6KZtzhcoWrr5sj
l4ZwEwZAjw5lBsOqQlkUjWpfaa0SJt9lkhNo4wwn0TMbWA6jnHVSpzPQI3Zxklh9acNgo0xQ/0Wy
qPzDRX27qt3gE8nGQQP4BcYQrKOCDZUfF081eySaVEkoCpQ6h46zsh5zI1zNh87fR23t2IbfetRV
6deE4XJ9mIBJjJ9lTmqHUlqXpZCnuh5KtswsOBA1pD27CeWktHOAvpFP0hlA2IIVq+VXERM6AxkY
QjyAujiJCLy5GD4cwOboKgr74GIBBtjUEuhGtRDy1odk2lVxQlY0ACCxT5NJRk90HhVxXS3bSPkQ
6EpAH/cYJrED3GadPcEExCduqyNCAhvU5YxMifbYiDFq5PPlCXHhekPWhaNe6IABErMvVkmC0vPZ
uufg/qA7xNKrVjk7ViK9yMDUADlWiw7Khsmy17iTKqo0xwuJjqQbRXMit0w0h3LFMDHjvfNq26PQ
wsNP7rNOPk4sGKgx6fJpZP48NqdMiXZ6ZUkX23Rz5K1ZDD6xx3CSKj1p7gkkMFlVuvoTqQ/5RE50
iY1W6Sjpfpob1naCriNULB6To4CrGphR8+ar8wgXYohaBpxgBjBqd1LFU6/KQ9ghcrfQk99Ezdmx
boL7oia/enlu2c5x7GZpsaAKUgVUDaqyhXfs454nUquyYdXBSOJOssmDe93mFb8L4oURSlcgtZqn
BFoo3BP1zuWS4NwRKCgcEhb7Ae5YcBuOdddkl8yMffelUg+bHGBehTHHFQEngxSO4QfHN+XA3RFJ
MojPcSJqr0GTIAX/mDBKOhgtgCQcKEaPke8gvadG0iA0FUFAOffUxmTEpZo+6hn8Sn6vgDsXo/8i
lnFw5cRHi11yxUGzKC94/t1Qel3z3iQ6A917lTFKgPFWwKhlsrvv1vodgza/9dMpJL6k9G81WGEk
81gQkYAxReofulzsSBanZFEfR8FmNB9Xk0EuU3pFanRKT3IJ+R6MIA7BmpRkpuqL1tVrsRhyLVoc
yawcfZO1BJETGj3sUdLN0uVpUBQiBKk1Vts0IUvTntysTIb8z9/3k28xCswP8fJjQoAlIn42b4HG
zfOXJkvq8q4qW8jZELFVPb/JefGqJllaZvJ/+mKUQrTwwDPA/h7Dq7dQXEm6Wxc2W3pH9GUXvqx0
CgEkfxKSJ5woOmOpauJ6a0nf+f0Xvx2GAPHT0IYuczOmHu6/WLCGEWKGWdXpTU16bejeAqyOfnIX
4TEDhRuKwxSERMW4vQWPhtjggYQtN1sd3Gx8ztTefij2rWU0cR4p3sEInOb2/e8v8u0kl/FtGAJi
OwHMFfPflkcrbJcgaIVz1WRBRUdctF1cn0vI1wyXtjSIO3LbNMgJOSUf49MyirZtr4SVQWY82FUP
lN83mdEkR0hzcI0PFcvAwSdS+fR1aVWW+A5lpVGXh8nrywWLISpVJz1X2LmA46q3Bbd0Pur3P9Pa
4c9/YFXMzi0f5bxl4k+KnPEtfGLCgGNtCvsyeulmkM1EUpWLZ14UWR02diOWBh1OUxm1PyFK0RIn
Z8x20+adrXzkfIeKm/4x6C3jxZrYVDCm2gcq2hZP87HBN6HgEigFDzw9mfiAEGtNzmnTP/bMslfz
WAVp6uboZk2p+6jnciJ/EnSHwPdynsYUi0I6l5WNsNtd6qBPycG5K1qBwDBCwUCy4CTPiBftC0Q6
V92RCVaTj0VgGpY6Q8ZMZ/Dax4YysKiugL6D/R2DUbgL55Xk8eC52GIPkW3gGtNQnGOxwQi+J7Sd
uvq6TXgcPMHGWisaGJg6JAHXXpE1+bVcozp+tGTXDe/WI9moP0HQaaP1ae2H0GmRQ2cSNfCMcEug
0QoMT9dbc0D7tpycmdS64qxrLW8YwsX4uq7YBzXHwelxZiVgsWyMz+5smh62hQ0Rh+WlwP/GDq5Z
SNyVeZ5XxAAIrbeRfPhzJoaBscDOMajURCVG6RT8wG4nza8JLQi5gmlRI8479d04s+w2ZcSpp2kz
HOccpbex8g6fxDIEXXIcnZVO/sjOCOvztsK2aOo/wxvakEaZXYSZxQe4V3nW4ZbUBOaA3e/UFt+n
dJnNF6pfO7yd2t6ykmOxxOXEfAvKA5Mz7d6pmqYsTCceSF/E01o8iLCV9klKq6AtTXUtYPBIKRNU
3ya2Rgqcx6KV1bRACDQR3GfM3lQdbCo88Zd6kZK8Zt5H/uGMzMBfcT3rT7PTCGzs8tDIn//jFcMG
4lcADwwYEJitHRtqF8rA28EYkr0aHkHrEc2eZo44wGRNmvyzBa0SX0x2wvgG+36mUQBoDfHAPUmD
tFbBzUwmZXdarCUDDxtRN55a7JEe5nlsweYmK/lclhO2OJFbJfOjHVTDcEwX178zuQcTLzPnZVLc
QXYFxyuOZTQSTD71/H/plXxyo3mXF9jq3BktrlfXCVlEdkqbTHyPh2IlCcHLZlRwttV/xAaBOM2u
Hc3y2G+ht6IN8O351ofDWV4aJ47aUxcnhJNk4wIh9WSRnWjdR1HdPhnBGogDyWyst6lK5xNRl952
qMnJPYHONNFd4qGowVOnDh4wDaij8wybOOTHFsGnsp6sx6l3xYwyxbG/WX6U3ZWLN/gHUKL8qa+i
6dSPmfW8VEtCYGX/3U/T7tmw7OKpdI3FOmyjCwnkwLQwrgR2XynGpA/AVczCT4vnblmEMXtfkXeG
Bsf4i7hs54q/YXVaEUOc4TWTguoN4Q2/1TqbRsoe1IB/fPYxVTkMEEAw6oq2h3GL3YTE3GD9YpJR
fGGqT1KVsMrhnci69n3stP1jgu7mUqyj93EMDecaR2ZzbvJWOhkCHtwzzKuvJp3DyQK7ldYywSPO
Q8lNi6HpZ7P1vD9XYuq/xMPYf1iZzj8k2I/dlgNZlQdYiO6pyRqLemnezv6SuzKgLV9uTWec7hu4
UO8ae7DO29zn5yJ3bWzLyKI7QOxa/2rDufjUTe78vnLN8Q6TsvRpDsyKENs+J0Ci6rd7FFXRJ1y3
yjsrib33Iexo95Dj5krEYBnem5Bfv5Te1H+JsLW7wrgxjuAk8Y3XTy2nCaDbEbjIcAFNQ/eGELj6
UzsSunmUHPyLswrje2JnzUPUtCAeNI2fYGbb0Ox7GTHc2I82QV2neRPbz6KPm5eEAN0jDmrGqRFF
DygVkwePg9pN0KzFDVmU67vNNsZHPxnaq5UKcZvOOTKmeFvhk2dhfsz6xn2PU3G4nPE5rvkWKz4b
9K73bUtwUE7abnAJyyL+G6bxc+Q304vF8XaFp0hkMUYPiLw89sOsMD+7bMBnYynCd14SBDfOljXY
kw38AGBh73NIMY90fkZne2rCpv4+EeyWkXiSNw8sTdqEqJ15T+wacRemZNQXhfWQYDDzfclcA2p9
j/qLdufWYzv5QIY1ElL8tJ7xmNkOhL/m39O6yMrjbNew5725BimJLUTNWMHBEhYOOtS5rF/YUMnI
sPmf/MDBU4AtIck7rLbR/bEawXTx0KzeFlM7sWekW/EBi8Lxw8xhwzR+qK8TNleHEBj6kw/ZksTV
qrGK4mhkIqVDBj9fxKVMquFPKxjrp5Ri7WzMTJ1PsQjM7JAAzZ3Rfz7POX6ACwnn6WaPtzja/xCD
8+yD++P9XSwXYwqK4xYRkkbj0xq3FoFO0QNYXXXDDyudI+VR+0RFkUYXRpuxgAtgcySnBvgO0rWW
7bWGA3tgWGV+h0GxHOfIIyLAbY0/jWS0aQf7zCWyxMzKv3wyF2/y1HDvm23tviFbM+4KWhpeLnd5
TFxnvpuyIYfx4XvVCWeL7s+Zs+PeWj3/CzZ1HfncnenK9ODx4q+z/2xbA3nVcWz0d8HoBbj1UxD/
NNIqXeFEtoSLQRjLrXPqDdljtzgTpjbx0J7awiMDMApQHYd/MLQnPXwgj/1Qc4fvJlHZJ7OZoaZv
/vCxwcTtPNk5gfCgGObHhEmAONRhFfODGvYSyLwfkeMbHyw84H42zsr2E2XOA1qUPDtw4827GT+0
c+hM1WfkmaBsyxZ+j50m+VJAaSAMWlJUDtyF9pMV5d4lXyxc2bO4L69JE2bfXH8abgJjTV/cAf6A
G48Bjigz3aG/kRy+xHXMq4nk9oLBX3eX2RlxsVUFCuYWMTnZbfZX2KbdkcI3/NCDpGEP5xImHm4L
Df0wIqyxk/uK1Mz7LlufuPAf+eBXP7qNZFyfpHO0Kg57d+eMZ+i5Gf+KGd1d4Y7RE6Il97xmXn9x
ujmpDt6ckePkGd6D2y7+IWjNb3jruPdLsQTHKGUTqgBjiGHg3T1lfVv+sbl2ive31wxwb8bopnVF
/9nHgwgntaLInozEsI8cws3Hul/EDRGv263Jbnad1zW+cfnu/BQI1/iYhkJg7gfuWV6WvMjqa5GE
af5TsetBCSWjeMtCnCKKzZKeIdnWSSBOScbajUItO2Y4jFNF2lGSodfS7aJyllCoh7Yd0ay2YZb8
pI+ayV6wodDPKdgzHIsU4BBdHgap5xH3vzI6LmVC1ulzgHCWOjYnA4K/4ilPK4or2ZSqed6GX8xU
H8x2Qjh1AERgPrdkY9J9jb2oIhVcAy1bDbWDsh9VGnGeXu3+0NgrowusQI9DhastyahCbI+wa5L+
po8Zb+BOlbRre+Ct8+unvJpGMR2SyCPJe8LMLz0bQ+/0J8OoATSMuF7DnyaWq/EdlvVWhYipoMQz
yDeYLx3j9/qDO3dx/sfoJc3YYl8yNNlHzDxjywKYLUrbvGfou3j+FfuDhGjRCUtZzI5nDPTXc+zX
qf+wTAFI6bbG5CFcCGTl4DpgviHlUMPCxE1POHMCoVPIfFQ6J4UYRbsTWrdt7RrBeMmq8SeGw8UE
QRJBgvfXqwmd3Yb4QjpAg3fC9SmxwqBpr3ERM2QHdys2//uMSUB8MtzNLEi9sIr6vXblrzZG4w2P
I2E2qKYkEQS4kB4k5TYGqbCGv+lZJc3GXGfZLixeJaEYdBdoj59UaZyZhoTR9HgBVj9y0AMqtW74
oC3ktKIrit3S98+xw+HXP1FLgZbPWsykBifOZG9VftxCY1iTKw5fLd+pBovGhoXgrcIH5RAE/6p9
VqK5wtCQJH+VdS4pYnDHpbRUjSRS9Wd6HKOFV81sS0/y1JzlQFgxz1UfoeUQSugqlBCsy2oJsdEF
SejanHe7pUBpYPQMSV1N4YQ821oRlzV6qCc7wpKTMwSjcV3KzSdcrNs0EJ4wbpn1OYTHRwG3prnS
fa+9/S4WTd/8PUZ+0Of39MVI0Q6CCbDZ3m0JERziaCMEbVGx4EPPS64yK2qs2gcYhqnSS4UNY3Fk
jqYrRxdxAAMF0Dq2DOzAe1vAyMDxvEASetWqkaYj8Jjok3QG7tUjUIXX+WbITdcSwtGuUkbyiU13
MJ7DDAvHnxi4J41MAg5rL2D1+BJe3JmzkomQhrc061iNHhoSQ7Al2OYN45Wr1fTTitG+Qlo7114W
SB+BIWxs8Xb0WCilr7DtDTa00RTAt4faoSZCr6cEMBpEdtQcpm5aOYN65fCqx/QKyzKsBkCt4mZj
JCXSSD7QmIKl9EhtdlvwP406BjtLXUtp6SwkbOgvqUWcfTWjt6b2iYt+pRrEFpJLcW30XsjyakaB
zLkHgwEY2lK5HDvJfnhZlYPhtDEwaVAUzWlSScOZzv2CFaD0jRzhz5jpMcvpHFCbeUs4Ydy4C+70
HFqL/vxOCHqUxY1SsyWcePSW5wVfsOFFyzibKEMVqJkVA6hUxlXMQ7cOGJ7sfISUcJP82jm9b3zJ
2RbMzyYOvi27c5Tm1QVpqRDf6Nqy77V0GZ6Zl0dW8dFMywnL4cXpwemHvsvd53RL8vIh8zF3v/T0
Y/4HtZeMPpN9Bmo7rj4mFZoDw0M0mh6Y3/4vkq5eOj1m1EIMoWRxlcjkHbXLkY1CC521xlrsLHES
mliSdTvJeT02DmjaIEtUPqY8infc89Z63+ZgsaIfTUop/VJ4o2z0e0Vd0y/tLo5QKNAQm5LVgeRe
DoLGFpH6R2J94+p7a2NRNh0A1JbVPKwuhsrZUe1H2opIcWywMJaXg4BdbNe1CmHExEHttvSDu69T
G82QPtQt6ouirSRYH65ke8W0j8sfajJqDU3CnXKVN/y220Sq+YE6sQuIVmxc9eLK094Od4W8A6DC
H86xKadGis+k9mh9zK8BA5s2Klbn5+DB26iQeZMM8EFrl1EGSZ6LGgMRuy0DBUqcWe3llECu9j6r
rQxjYqms09NwNXceFIBiYo8IvWBWvP1qHORfnPZRR0xoD6wuJbYH95KXaC2rfFNbgbvc9E6b7/QV
gpkGZHTndwL8SM2gWibAZvL4abpW/nhlRUzigTx+tGajqe2lYRgi7Goh8URtxD50Ad52JMKS9gPf
XipjMoEVR3qKYDXzuNR6GdXYLc9mSV5wCN/ann2x4mV/u6yMu3ADLQCAK+p5MtH94KynXt2SI7a4
FX4pdwKgQVnzqAnq2kZSR1RDBmi6g1U2GTu91g0oH8ZXn9U1lnNdgYqWg2xWRAv13LQISj9sJexr
MLvnc7s+kduNP8fyeM6UoiJogn0gsE8gcU+Y2PFqTP4M7OgRtEYUv7u1Q7+bObhbIab+Js7qwZnO
mMY0ZXkH/Bl2/dUaSLtiHh35y4JjpV+x+K+4dxUmqtUANEfcFRWJ0d69wFoUiv0EIwE7oUPhlKh4
b/RMTNODHbeX8xx40bIqRaLvpO2xrMt2/DGUVjPZn5zerVwZBy3WYL5Y1iotwEysIbkzaobeiEhq
QV45dBTwcnpeUj5+8PcjxygHedAq14aEBlRKIneetdY0UhLLT8WNUN5AzBFkBdDu07AYGiL3ylRu
merwYkrmI592pJ6WQaIy7RPNVgcoxjDuaNob+ByYyd01OPtyadtOiXNHc5NaZ8LB3fIkDFrKE7QD
MpieyMSgNT0lTroExUnnImgtVxTiW2F/yfE6KiNot/ubrJexeqHrVIxO/JhkxrLBCcKSs+m+DRZc
qnNDGIxYT4zPXX6FrnQIqJTPP6uMwBlfSDzZl9dOV0uSpmFpFxFUo+rsB0PGvTLdXu66WsOsjQCU
Ji5TDAjsUSQhS9/Aos8lVc6jzOSfNVMv39A8TuVgLVsCecy2/e4COjA94Rb2Ro5VDk6UQw4/EA8k
lku6m+xObjQjt9Y0CT2H1jQhBp9y4K4Ve9r9QRu+GQO+o8iVlNep5uW0KAd4zI5r0rp8KAosq5yn
hqKPcLw6RxmBKJgjmH+XNNWG3VaRlxMQ/UImgSwNzDhh4DdCmOQW1T6GTASYjFRHuLUtSI2N41ZA
6gJxhpVYETO1l9GaWojIkzShW2E4WTCcXh3tCMPiSVgqXqqjaOHClExGnYgiQnjl3RvILrgCLZr2
hkoOq1eygJhD5qtb2P33ovB2vwFV2gLC9DxAxchs+nVgkek107e2HMRD5pF2N2Pc455/DaOYGcM1
Q561i8NryjGqMvnaKBJZWJryJdP3Fetv+aZALpCv4RKP8u01Z7YT7xAN2HiYp6Vv56o6qrMNKF1y
LVbAyPkcOOZWN9AWnRxfVL1mdOeB2f/egAy4QN7qbT9TdpiaZEmuhBTa6jZpxcZ3sE414mLmH6oj
TZpB8tPGPB25Z+qQ1+80eXDqt9MT55dOGe6tVkD8DGdcjOvLRbkC6A3bUHpzfrz0D9DpYZUiIWi2
TqDoDeHqyF1Xz1jdlVifHtksn4gByG4dicZWHjl6y4aJJPf2ycTDDQqnEoWXObYm3kn5SkJocNsr
pCtntm7bvfrW7ECjdUhOuk8zi53vPOFYxo9RN1otuQiGIvdI/ZGtaEHK88VWevvXp6mYk0k/yIdv
ugt40wECOCXUNuAcgfx+kkJUTOg5qsnKTifDP6xbBHPzYOLjVreHhMkWMD6Qk4npmKLRqufgjKF8
6Irb1IeJ1PAqdnWiSm59kEf0TnxVpCwY9H8BH8hHpDlakGflAW0NXhoSuRC6iYe1hXopugHlVH55
tQhXDA6MfORyrZUoPlX03x43dSooeJsG3/fKolOXPLYLEIAmXCoaYYoxDo9Ic70UhYeUA7nU1Tng
K0ADjHLP9No2SVganE7ee3NdpF2EvJmSsKLU4fAI5VYbIXPgfid2IzsxHWInrEDiKPh9SW+NjTji
GXtV4A0shMW0yIexskXzYQ0INp+izci1l4RuejcPtgQXobz2J6W2nwga4TNluyavZa9hdLUoohmy
3kma+kKMG+M5GaDcKJI1/Re8FgJl5OY/7hWbAm0SJwTBPHqggwGxCxw3PBuaUek/oO0NKoNli6vC
7ss5L7Zk8qhiVx/dZHNSZbpKv9Wl5EdRhiliKVxyqvsOVIMF4+/QiOIhahMVVUUNOzu4UpV+4raS
CpmrnaLIJ9GCjVLexMadpWK8ML6j/9HMGH0uMGrb0TK11vW9M1JnkXvbDrfoN07VmguUEH6HtmvQ
bBAYH5K6qsqnGG119wLNnJY/YCOTj1fBXWbW7jCZ8gHROQBmW4iaAq8YjG3AcDSdiiesasxtJkJ8
iSyqHtnONHkvCWuq1GamIGk3WvnmbGG7SlsuAroPUH/laYqkW5axFvR2eTIpfM5zclkTF7HFMlcc
RQ7yVfo6J2QyPWufDe1qAS9U7u+qFQjVLq9vNToKeZynXSGfeuDvZP5giVN7eQyBE3336KsES8um
lvdO2iRHMyI1RVRvQEQdyLpE4V+qATIWiAOPZNxYHhjx5MxNqA+RarClEvnVleKfYQuQ1vaXTpES
4RnJWzQ4BQLMmvketNX6jI24lHC/6nQVkYheTNb6usGXqmj+yivPR/EReU3pEtVy0BAmcY4rNlLE
BKBhrXbOm4Zc2iQfA/uy2It5SX1Dnoeav6cWsjKTJsht5OZhwCSfiVIDUid6UOYdYxi0yVKP4np4
rNi+mw8IIqr1Xdnh7B4eFGN163tJntVyH306qjwYHZCgTduyjjbFOsNj3HpxZ7UVtcoFtVsvSMQx
Ekn71PteMDeSY6idqjplUfbKa91rtAS9JW+5xlMamjpZVvZCvqq6VXL8WZYNjQqC0ZuVtrPSWoda
VW4NcfD8zRRyCwWVbY7S/4JcLiccOEhJBWuvUBbkFWG0JuUFlhem44KTSlyAMemrHaIMLfY7TZdl
six/UOKvi9lf8fYPrfUERid9tUuoRLyXitXry+af26cMtojdYtWBjfGoHVz7+FW8xIinLopcr2AB
zdZUL1GQA/3TlHauLDN605cGP2js5acGVc1456Rpzl3HVsZBPewiG61bAy/d+Lne1suloAsToaxi
NlVJQcKVJGJpDyI/0wwn/sGgyhotvzBIDg2YiI05nsVHJQuJN5y37JvZGwNKR91Lak65qg+svcWf
JuiECYnhljsWn9juZGGO57K84aHpykdqrQxGAEMJEQ1jWB4BKlm9j6cl4hz+4oh0D1RCWRdobbfr
yiK6LUihaw7Q3eTmrmno+qUIEnz8XiIwXd4+TXiOlbHGoKihfZ2uAW9m4QwFdZUi0CoXLc0vj5Yh
mc5VOKL5Y+60l6IactaseynO5RGmquoLlXPNrMDDWpEutYPAjHrBNY/NXA+reDZSQF46yrC2rOVu
s4h1IWzCr8ppe2yh/S/eE3IxrOckVrrFbZn+XHqTGuoSFLWdfxwL2DX+NbV94YVInKxkImYowFL5
4IEiT9Mx98e1+5nYbSOWEwrGrXii1bbKk9+Cwk1fB+xK3PBkI3jBTtbbNic4tzHg0HUTQeufJBpl
PQ45tl73ooMUlV6jkk78/ZqKybmt17opn2uW0d+ewVj3ufSnSFzw2t2Ya+bV6gPHQ526a+Zu+sNs
u755QhUXV9dYcH2wqBwY3Q3vHY5f3hkTBPcK5pdO75eetXWp7Hg1r21jztu9jSvMqWhyG0Z9YwfU
BQnbL3QTN2rWw4jKezqZ8wL/yxnS+a73hN+A1NDfWQ/1VtczAq829y+Y20S4/9jb3NyHWbmZ/cUd
onFsDlNI/ll2ccvZIIspa4zp0SAVoFyPcHNh9B8yRoCLcfDqeC4ccs7M2gmY1hp4BB6nrZ9XqE5h
PghCySCWucuxyUj6yQ8ZuVLwt1P2B/9k8ho4COpd03uIoRnbzcFICxFEdzhFZaN/cIRlLttJMLOa
35WNX/XfG6+G1RKJ1JvvUZFOzQUjX7smia40bzLsKHB2Ru3yriVKt73tQDzdx6gcGuPea/DB/BGy
Kbc/WtP3czBQA436t2qD71Sc02kRrjgM0MxbkGHcDl78cmbmhAH5V2QojK8Onrbc2tnNLBFJqfc4
uNMRrNHfssM8BU7zzdsor6TEbQFt06E5CjgMrCQxHmDG2P57SDLcmUPvRmvjkE9RMIvC6p8hVLZW
nnuTSLfT9cBcU7o3qG3ZgMTCvqrJ37pQViW+UiFkSDfE1xCkneZAlUhNIiWBV2U/Y6toJeXLrtjU
C+r14lHRidWH5Gp+ye4nOJzVp1jWFvCbyFRiqqNnGXnlzCFvGO9BvJ4USVkfOAryVCPSGOenfW/G
X4vFGsCkN49TA5QN/x/rE4Ji7G3zvsSi6/+HuvPqjRxJ0/VfGfQ9+9AbYGeAQ6aVd6Uq1Q0hqVQk
g54M2l9/Hqp6Z6UsHeX23i260YA6pQyaMJ95jepejuZcKO46lRrNiyRxlhRp1kD6vbS4RJXAiF8D
0X/nbEtwNGo1u1sL96K8k5UbFk+JTO3wx4BDPARJtVfza5lJE12JduE2/rrb6a+60+v/+oWuT6Yh
ocJsZarUaQa12b3DSTatS6qLnYvMoxKNxgpZ2qU+kf7SyEleo5KIm9TBcOBNnRRnVicqdzuNEmhm
qOo47l3WWhdl8HzpRuOG01mkEy32xNrQElLAvr20jSKcv3UEHniS2QAp+wBmGPWCtSFTmCGPeqYL
TdmWbZagDnfjtHy9U++A+mhefxo3HdufApdyiksPMewkiTCtDOqqR516zFWrWndN3dQ+oCldgcqG
HelFNXo14KdpiAQhgOWmG4Svmo0lhzjbenICnoQegOMBXI/121RVavWihWG16q16pGWUZQ8p5NV7
xLvTXam73TOHj6xWzqzSgPWsEO7OFDNo5sTylCIiivdNXw0vfUINbkdeV97EVDEvctEbJ67o+3U3
eCxESX3Z/FHhXlysWowpm23cZ+NzYwIp891ZH5JgaLvqqY4q9FkmMEArWN3ObQNZ+RQdVPMMEQ+D
xu8g4mmjW3l9YVujeAIuXl+yu2W8ZWHGFOVy40tcNcrOCdnnYYxO/U7PtAEuNkm2+h1YNLtaVpXy
K7F8dNLy8rPGD8vOcFYRWM+9TvX7B8yL8QQx1hjUR+MBRaAFwcNLq1Z/ogWRWuc6aV6B+PcgtCCm
oV37TZNQIdfs3t5GDpGen9DWsveWNScpJBc3EoDB9PZpLnIQSBFKHqil0b8DR5EhQjLpELF0odbn
WCfQLS6cTE9XggSJvl1d7p08MVZCM4YzEUbaN1ctne+oDiXPSZx2JyAfjcth1Jhlnh1uvEpXwS9l
5ok+tKkbSOr2o6+rYXOC1Eb5wNnGydBDWnpQNLPYxBHrjlTvSwfy/ltIPoQb9SCuCtXLN1KX3tay
1HFjoLr/Xc/1+D5MLDuwvDTZDMoc3sQC7I4z6Bmd2E4fAyRd6ovCNNhSEyXuVyDs8npr5E7yYywV
7bZ123hcp73aPIN9HZ0VyEYKgGas9JVfpRE7S4iKZVA38CDxXkI7K1PS6sKVY9Ou1U7P81XvFQZA
UzXpt9DEh0fhkYutiqhVA90Me4Aho3kqEGY+tzjjT+eoAzcYT9atVtTZphMhxvEo9e+Ru4vARMph
CPdgN7tozb5U3rrdFJ0h9tq664oI7nqIkuGHXsmI7K136cgbomqbFTdi3BqL6+mVOmJLRCdauGpQ
oYh8zrCQVqNw3tS9zJ8zBYnpO+H2OH7zFxt36Q/8TDgzHwtFLcKdqvR298WbADNZ5+4wOjAKSb9n
z76zXN7QmAbLryTRFgF1AL0A1mmgQnJSuljvqNeUoWas54lSMDxLmY+X8KFSea4PUEj2wHMqbU8d
LdWepgkfAhG43uBa9xE8C9H5jsZqY2/RKRnDAMM+O79UVT1HLQnEKJL9+SqdFNubDSiAWOiJywRD
AJBEkoyGePAE8R/O96yZhlVehJ1zPqpCpRNdqqp6NkwRrd2ih8e61adkviqRHnF8NbXaq0R4cNyx
MdBjrwGgCCTNFyoN9t0Ena7ES4Je0QqvEwlhpotqdc80yIwr0WXWfNTO8D1OGEUVVDoMygsOIBXV
OTTLRIRk0iyQXDvjlbL4V4IoOeH+sgP9P++s09t//Qc/P5cVdaEolgc//uuuzPn3P5a/+ffvvP+L
f50nz03Zgkz49Le2L+XFY/7SHv7Su29m9L+ubvUoH9/9sC5kIqfr7qWZbl5wRZCvVxG9lMtv/nc/
/MfL67fcTdXLP/94xvJaLt8WJWXxx18f7X/88w8XOYd/m5EsX//XZ8v1//OPTfNSPMf/uC1hE7w0
xT8eix//+L+FfGyeZfL8jzN+bA+/7OWxlf/8w3H+JBomviToQBBOd7U//gGMkE8M708bCRjXdZAS
IqEzwIYXZSPjf/6haNqfEHBoVPJ3lklJEmGHdhmbz0zvTyRybIrNOk0964//fCRXv7gbv94lj+iv
n/9RdPlVmRSy5WLezSpXo3NumHwT/CLDRQbnQMpIJEQPJVLk1EPj9i41nPQSwWP7sVfNkM4ZfI2Z
tOeIBoppHI6KfpepsvXrDI9mxYH4jDLCegXTIIIs7VZooGjWWeY8Nd7ZLG4AFgR9c93i2AOeC6EU
kF3Ypoq7urg1kxRB5YfOGji41H3ePDXgP3sNLxSO03CPxuWeLuXe7q6LtqerJgIKvOAsznTvDvHz
ddECWIZi66Xz2mxHJNyLLfw7HyONNU5BeujRgD4mNnegfcVDPrjd5SW8UcE0mpr6v87tOrfueXJR
+52f+/NK2ZRBc1mtjevsvkHJOiAYPKIy9F657feRD1S3hnFW1HBk5NDuOt8Yh8uw+RZpAluE5CeZ
w95sf75ZFB9MqAPO0O9DLgIxb26WXutIsMOQ1b5db+r1Btq3n/rZxtqGO0i+fr45wlP6bQ6/f7yv
lkFvRsRMCoTQMpvifbLOLufA3Aynn9/Vh0NoJquY9WjQyH9/Uxoa6JrUFRGMzvOCh7Wtq6iug7K8
z49x/g7IZX89wDdjHcyWDBGsuheMFV0URHI/3G39pdmNp+V2+FZcRC/RiX5pJr55WlzHW8QZjLsR
LOLXz2/4QLzx9SrQKKJUZ5m67ermwVWYWdvBY8tS/B3WhrZy7/sYzx4fp4cKzdHITzQoE/7ngy5P
8b/oZr+PeTBbcw1QhdQBi1PjXSOKuS3k3C5se2S303nz+WAfTFTIOPCGLTg30A6NRcznzbRpcYzI
lQyUsFMqZhAROF9HmLDBv4jtFf6Hxq6bWrkp5io/N72qXRm65T5OddPt2tqoT6u87S5tRIAulcRN
XyZqjX9v1rE9OjYtHZQ7eQe6+bqvvLlCrIQ09r9E8U0rToCDqzYoliQ8NZSJGAlt11UYNdaRLeM9
HwnBpIX2CaYE0V7+IZh4/1hU3KEzTc/toAN57udu1Gww9U2OyI8tu8CbV40kKPdEp8kERcMJ5x4s
qGwaAJi77bSz3UmDRobQv/SFXVh3japWl2M5OacN4GPVTxvbod042+HNkQnAufv+GjhddQRibce0
uAr1YKeS6DEsWtLaTu9suRbmqJ+2fV8CmJ+zwB0SbYN1PJ0JSxWrKdIdJuEoblqKspefX8nB7mKp
BqJ9lmdT/KNJaB0+8hkPRdKDqNpIw54xAccoWlR1vTcb9wVcwbADVCmOnMEHRFvEopBeY8a4aI96
aJJ4B3dfGqWQSoFRg5zGHJmQTt0gQ5t+cdAO38UGlCeMkad5ZUahS8YqJmP06bI0lOcA25t+B8D4
4vPncOBXuFwT7tBMQWTZSPdRSHs/93pdjSldzvUGoLYFmn1KT0OnN4IaPg+qPu6PdMhOPEhMgRZN
PaTJ2r4+cgkHoQl64uwG0Htt0M5Y2lkHj4W6b60pTT1SVfW0ODCHQlORiOnVEreFMr6B86wPm7bs
zcrH4gYldHtyy7OQ6sMjfKjS3njFMLNFYoT7dOTalqX3ZtFwbTCOmSqmQx6wZALvH48ZATbta73f
KIkxjBvAVvMNDlHJDk+0/MaxJJwfFcqrtjJwSH6WeUKdGovrCZZb04grN89zzR90BzCLA+T8SwJj
Kln9zatkJVGscRFy5HWib3gQUiIKR1/VKewdG0B4NmZN/k0bUkwg8sgOFFw4Nqmh4YEAVMsf5Fjs
5WDZ69aVHmQtvYPTE6YbRFLT7RjJYzZLv0375eocMHqqTvQMr355/2/2VBCRrdOpmr0rwsnJgCW5
ri+TWN9YeQRRTUQO8K7Q2JVJg9WN22D+FrmUUszQ9VVnGo6cQge77RJQEOXjUc9BgZOifjDdKmgp
sopUe9d4ZJ1WA0K6GjXzyDs5nDiMgtKlyoYOu37JH9/ftCotLCll5Oy8OXpRG8R3BqNxaLKo7pEj
XDtcP+ait2eiWeC5NC0hSb4fSmvreqytNNxNjXiecMLdQt2C7GBgSWLLwvgyNKbxXdRZFtgyhQYt
GjBlNVbAw4j0lTPU5ZElfaC4uCgWa/Az9MVrFDVwzT440QaDHcyJrXAXSil+jJlhXnudBQ8nU6B2
puWWrLo8zWLpbdDc0b9oE34FiJTJzTgkOQo0SnfK5DW/9LE9+U4Pj2+uuu5kQX5t0iypb2qO4bXW
z83+87X0+3vjyuH2kuSRL6EZ//5h0ihknbVJuOt6Zz4Df17AiKvVXRaq05EpchjwLU8JtQldsyFM
odR7KPkwI6nnuoPl7QCBaXduIyKxscFr7RzVqyy/82T0HWxI+4JbmrGhRkwlFuRXwflBmT34/MY/
emfkxSqlT3cxMXhlTb9ZpiZAVDWu1XAnVWE9ojqWXpujBdEkHmGkZ6EZ9z4Ezk4GEmLFj4KVlWAn
UqFe7KpId0qAfl8A0llg8+gv1VtcDEfs4Y3MSze97I2zrm/EY24Jq9w5OWSLbQv7bzy2HJbN7u2W
vTxVj4WgoVdNNn+Y6cq4qPso1Ze5FzvQxybI7Div7YDdybWVZ8WmwFNuZSl6uZGgdGFaON3284f5
wSwix0ZTA3VgakOH81+GNJcA84c7KB9yEw/asKXC751UunSOvLdldR/cLgGdi9rGssVS/z+YsLWg
Pjaoyk50VbzujH4BrDjpxsWlY123SL2A0/2qhm175EF/ODCa14yLdgi6zO8HNtpq9pS6VXYq7iSr
EtWzwIACuNbSqlgpVAnXeS2ry8mGwfD50z1IWpZ1swRtHvGyvrTPlx3+zUxl/S6G60m0N7vSOBmq
VvURJlCvitacgmTsHj4f7jBWPBzuYDMbZZzD/I2ivT0m7q5WY2vfqXa2ob1X0i4JuxVuUOmRzeGD
GUR0il6vpmmWg530+3sEnsbhAWZwL2E3rwF0fHUKYV2ozlAdGenD23ORgCEEBADv6u9H6mNdl26p
cXvkIfRJQlAKTvLggGY/MfLQvLXU+fvnT3R5Qe/nLJue6jIcJVbdONxqYNM4KlRxbm7wqn3n0Cdt
Btc8ctAvB/lvoyyrz1aBJ5Bfvb8xxRiawZAi2o9z2j1KlBm2KCwipIauUY25l1Gs3QbLm9xFpaNU
4iM3+fssxWXAcnmLJvVExn8//DhnwstrnqsRu8VeoRPvizzpz/M8aWkQzPkRO8sPjhOWgwX0ZnmR
7H4HUaAQLv6kkxvt3Qi7Np8+QEctEXBnSlc2HH+6hZ3djD0Vt72rh9oJEilKTZmviB7KMT6W7L+6
vB88fgcDBJvYXmWDMA7CErbmEdE7j9PNtcvVYLb5Lm4INu24bgNzQslEW1yNMsOoT7xWTEhvkI/Z
kdJtQ0fFTKjPwmtcvdVAxlq5Y5l3J+goTN+QM2vWbYFOdD4a9mkSigo3Y7fD6i9N9xlNJAzoBAR2
1F+vtDE0ziUMpxPVALsFAL0+GSc3CxJXOkdih99XEvugji4TadSixnywLw0mzE1ged5u7OJVo1/M
DRan1reivkh6/cju+8FYS3xCGLvIt6NHfTC7EHNpUJmO9nTS4/O6876BQYD8XtkIRVbZHfiUeP35
qv0tV1yyC9O28Eyli4aH8MEbTSDDzRF4nX0kwh+VZkQ7W6JcuexQl7MK6bxzQoT3PS/FBtdwzkIc
LY884t8XFZfAtk9apllIzx1cAhILQqIgEe1Tt8TVzvYeFfhNK3ua9bU9IGP5+S3/vgsbnDKLJCJx
OUH8wRqml1UYFb3fvYuuzsli4HI+j3p/ltE1O1KR+H23WhoDAJa5M1yk1IPjdCKmmwZ4GfvRtU+i
Eoq+cHJnZZpttm15moTtYXhrq4O9qgFKHNkrP9g8lgrUYrGA7hTP9+DB2gSGSj8ryR4vJDcopsQF
ZYPkVekZ4IkNZ961U648tX2mrd0ynC+LUvma2KB6/vbENqkPgUnFhppij7tM/DeHu5vhDTDGXrIv
9IYqQD2uNDDQD102GOdNbKh9IKb+yJi/n0fLmCYpoafT6bOXd/NmzLARQztT89rbUKvWIW7P50Sp
w5G5+/tkerWiIkazOPzYq9+PkoYAb4raTSA5e95ad0ZjRxYCmmtW5ZEy5geTaXmC1FSoJ4KUPNiJ
vMYYYL1mYo9ceH/Sh9Zdpi51tbZih+Xs8atYzTGEBavQlUNyZCr/vki5UYJCDKmIJ+zXcvubx1lB
N+NmkSwp2jFbj2FdbqA1oTdTGntQd+2R4fTf90LGY4aisoJ+Mw269w8W3Zg6N6dC7Ie50dZDXWlr
S22SNVlIssvbIrzoql6cxPFUbDitOHhcGe9iKXsEsJG6lmoX+jBMkye1a0Da4Ri6QxEoXBHPhush
IUYpFQKFGWG+LdlRtEXhYDwP0WcL4LRaj1YvryGXaceU+X5PZbgx9llakksZ6rAjEKVaDIKoFThM
awL0HvZhrl4jTYTmwVY4zWkdt8iFjBK1xpEPx2RSV5/vgK/lkPfHOL00lTCNfiXWHfbBvtSpKeKj
bpIyW1wlAOqO6JU+Goi1tto9fk/iUoETUVN9K82dBUP1TC8s95uGcCZ2OG68g0P30A35vG5jO/Fb
2x4QCbGsHXJL3hnC7GCKCKxPCuSA0LlOuuuwd3WE4xSEYMx+eBHjA5CQZvEFtnY0aqMjW99Hs8e2
HKJ8th0C7oM9vs6rRMTxyOzRTJyaK61Yz/WEogVw2xUWzXXjg9d7/PyxfrQXgNZje/NM06LD9X7K
mppQgFpIsa/tzvJVzEao8Q7GymuQBf18qA9WIxV3CzYBJV4m4fL5m9WYRG2nCdkwiRSUqBLYRadd
pGYb3RjHbSqG7Mh4H2ymOmczsxYHQtb/wTbnlYi/6zaTVkOkfQUvNUFKq26OzMtlTR9MS4bgsEIT
kvLx4R6jzE4FoXoW+3Cw+50Azx7IpB3gfjg9C7rwLhQdWycWUHgkzv7w/ijeO0wZmz7+wfOUkegr
gdHvvtXc7lwDHHu/yP9d/f23Rv+JcJ55yaZ2EN9NONlR3VDEXkBfwVBKDc+nqVd2iqOk1zaqREeO
wI9mCUBoysfgHMjqD45d8PF5M3Q8zz4Ra8tty41ud1FAM8z0XXms7fjR2yPaoMlJbEXH62DHTg3D
iDyH0ZwWdZh46NIVwiXzDupY0GgTGgHjN4wKyvX/4KHS+WKVg8EgAX2/FDyaPU2ItQQuwnq8FQJd
y0gDMBiFk3LuJKp1/T8Yz2YTZDgARIctN1kjoZ33cbq3EOH26XEVAKJ5dYPX5lu4K8dqeB8c+7CG
KAXRNmdVHJ4XOEej/1STBFHjRGcTn6XdCJRzK23P2SuqWa5BlJXUWL14R8koPhJ1fLCpEZhjs0MP
wqbydvBWBbyDbhrtdF9xb5RkrPECG+rvI72+3ecP9uORmDogVOGWHRa9YrrVXlrH2V7rRbiOUAnZ
AS3XfMfJ0yPL/YOsh+2KAjtBOXkPvbL3k2YSyIG0smTSqDJ+SrEf2E9T7WzqWdT7xO6qfTQW7vlQ
ziHimmb7DfHEo6nXMsjhdkcE4Gmv1Vnz9SLfbOIVOLUi1CaxVxUrDFS75XA1lHBt5N68iZ1eW2dO
ru2Y+1EgirgMIsgkTIOw2nm50m8/f/wgxX+7HhsDKcrjZLyUpw4rOKZiAB6tZwVsfq1pvnTi8mcu
Te0SfYR4hgEbTuZOVqn5I2swgdnaZjicjfVgPbSygq442tqtXYzNOfC9afa1btS/CsXpT6yhN+4n
PBbQAalkdjW7FPrABsYTKtV91O/d9KGXxY2uN91lV82At+lu5i9ILAzjWq9G62GMjNZlG0EGXodI
FFfzjQ4j5KKQWbsOCSxuUPytrmCpAy4s4JfThLJQUvRrkwgV2Uw7xfUpGrSU0LzA289GeuqMxqML
MVoxWmyf6M1mfthmLSKddUXwY6W5oJXVugxqyey5hE94T6WHEzcfu+EJcmF27qpZ/NVUcKwOqjym
42wPRuh3nUM7HoFVdOSiorbP1Earzsdal2JliBH3uJbdsGmiETQxZFgoHyNyfMikxO1ac0PvESX/
9j6n0uOsNCtH1Cxp8UyUXHbstykEIWgUufaQq0V0241l4vqKtFPHr1WZ3CpWWSlb+mzu6M9dhG0x
DlVng1u9DIm4jxzFsdZjVmjfapkU406faLVeUGEfnmo4lesU3XPDpzwstFUkHGO3PG/nMh+TdvLR
AOhO3UxZBBk7YjCKs6bTro0mmb66gEmfnFjv5drmpHkwS2eIVrm0pwdPk7ZzQrcbdYeuT5wLdALi
RwRKqFw1iqPtlaYBAS7yvruYZdl6SCoOxSJEjDP2FmF19zkpcVn0DSR6RaDYXXjujXZzG6aDBgcb
qIO2HpVwdv2kKxyOOkVM2kpJvPkWiQw6pV1Yusj/Sqef4Wr3xZfcwGNra1ie3JlxWd4MTWrvZwxu
VxgXqOcuLlQ3jtvAHQ27mo6D0/f9dVXAvA6a1kvhkcyddqeG7Ca7hkrkGawc9crmpZt+Go5p4cNx
TEd/guARb6tEjXadXRvo2+RT56601j6H9D4+FzUwcZgSTtj78KckIGNdzXImcK7+iOcQ0xxznlUI
T11UfdOHqn+CgYI0ZqU6QM3bRq0ekJEtXzwzk7eGNXePs5poI5MZ/gOoWlSK7GgQl0JGkxW0wI+f
LDk0aoDplVohfOgqA9MwBu43Ws1tV6dugrQjyEM81S37sW2RYw0mtqDHFKF/sVY0x/uGDzPFV7Qc
DB/Kc5UHUbJ8T4YsBJoeOE2QE5faU5l1GeyENo2vaSxFug9bHgnqlNxmtVDx7xPTcU/gYIshyBKt
CwMFHhLwet0svnsD0ka+WyZWR4l3ipK1oWfGSczxAfNJqyeDCZIa1hrTJKplUx4D3/bQ1ETrm/bU
oiDQRJuu6KZpncVJZ/hYeWT0vISdXeVG0V6VIpoK30BPd8U20DyX7Zh/VQxh7vPS04WvxuA4/SLs
2703jMb9nBb9j4EqMNitJOojCp5pCD05RZE/mJHVA0SG5tNDM6heGhhAPb6j2lA0Pibhbr3B6i18
HkQn7+Fd4aKFm2Nt+qhs62HAdcf5KgZgaq6MxJzqvdcJed8WcY46dx3mPhIzI0DOHGVboc4G2Xfl
LQkvqohXiy/oXdJWAy+0Y+puuibXX+Jmtn6oIcmPP1fRdNWIJlaADwgJU6PpLaY62pBXbOBRjwmU
MffMtSl6HKi74YiXJj2dkF4iEC3S8akPi/jJmbRB93FFnWs/bFSvxw199m6mdvCMFV6yxXBKdmTc
oS0OSwKyCkXywW5Vbc3KG5FbmpA8FZCPr3O1ls9WhcndnHxVZ8vsNlUKhIeEpovMPZyrSoUlD+o+
B2k64ODYUAnN+rFqQBIlJYZesaluIEs6BXyWuYfwocQwPulbKdfdbNhijRxNc9MmXXzjgcx/gvKT
3yGbepZb3ldSRyFWdsdhg+Y2OweE8+5MRYFjWgsm8EPV9VXis2d539QsUmaSXH0yg7zIw3ntpp2e
rLs0Se4EvkEPqVbH93x94/iUpXhPczqFaM/1ngNLgsWC1qxb/izNUO8Qc1TyLzkYyC9dm9UtN5Uh
lanh5lKtPBQXIz+Eg8ch1FoTYjqzYd24NIi3GcD9s6xOTeY2Tgs5QklSadbu4DVofVphyGSKaaYz
J6QnfK/MAYfArV9PTVFJ33KIr+a87R2EfGIJARDEUumnaKtAZHWhS8i21B76Pmq3QzT0LuZdVa4h
FKkMp0xmaCSOUTn9Cn2mqlrZJULUPiIl8gJyEKDgqbDLhxzpmMuKALHDUdZDptKOqTyjcZ7mQFVg
+yVr1Pm0b0psuecuHcfyVx75t5D3l9VLcSublxd5/lj9L0DNU495E6/9Bps/f+yaRCZd+xYc//o3
v9DxtvEnFQc6fgZFXcqdS/D2Cx1v2X/iPkFlkhRiQQnahH3/RserfxoGUJZXq1uH5j4Z4n+i43X1
T0KpBYBCBQ5PRO9vAeQPa9G67oG7ooFP0YmBtENAGHM5o5PjjEGROtqJUjvjF7tmM2ImjXkwy6Hb
tG1tr0QtZe4DphePgzo4P6GHT0dqtgeJ6nIp5ODLXaHXSd3ioE5TeFOruE7C5ltG7c7S7XnlKAkI
jQp/4SA3Y3mdulH4XMNu9N+8tKtfwf1bnsBBRg73xDYWOM/yIrDJfUX0vwn57Zp11BpzyRqP712p
zSzzkWqYu2mi2jgy2EFRYxkMxgQvjuI/qIXDdhKUFRvhAwTgM8WcVhzvj0alpEfSho8HwRmUshdz
zD2oaRBHNVFmsWvpyETs0S3pV5BPjdvPn9thORjgNAPwqhaDd2r67pIlv31wMcgM5AQlYMXLqLot
BsgH9XVsbubovrY1Pxz0wOvQBCm77UwhUhBoOLMJ9dryW0ffVwgddACwZ9cI3M475bH4yIgG2lit
w/mpVFNwSJehcgwyZh4kVcuFu2h+6C4gaYpnhzUtHHwaVLDtbpVZpeIFHdKoqCcMLhq+LurJm1Cf
RzVISvURwfT5fFRK7w6UXGr4dY+M4qoTGM4BpZzH1TQpnkGW4Y1fcTioZh+OB9rVZRxee3nBNp4D
ajRXHq5wgUvodye8SsL/FaBMCbbjgPg2Dfcxme8FgjqGsde7OdN9HVkP9FEaRQeY3kWut/faxpl9
ozE7K/DyRLkvhHHfjFEd7QxUjFKOLxKcNf2UmcOpwk2AINeSx2A/v80trgGsD84OELUsQBPvXzq4
o1JJ+6iDb9am51AwunWTcJp+Prd+W5MOIT4lAAMKtkGkfTCDZTIiBSI1wHwqobcnafDOsD0CE5Wk
TT+jFP/5eEvV7U3az4x4xSmDIUKUwrGc5fO3U1nJK6uLcb7SHBdJvK4gKLVrcxVVAr9FJuxKmxCS
+HzQD24SzILB7g8XAeXjwwKuF1N2sSH4Oml31Tbwf2XcYp9qeFf0Bf9muXi5RfoKqvPa6eDoWa7m
zS3OTI6+oZK6cmLRBRQhtVW3RESf39Nrp/bdkwS9BuDbYg/HRAjI3fthpFbpycDGt0ocMd2jn5sn
6wJus+fj3uXeuX111kBJ9HwcZdALKmFhogLs6M6dPfXWZdJS9Pr1cv9W6PHfY/T9bwtQ9KVL9P/n
9T285C/vaICvv/8rOLHMPy3DcOmMsMoIADR271/Bian9uUCb6YWxFvjPQur7KzhZfumvWETT/4Qb
gdYyGwFOXqBS/gZVT3/FzPzXtEEbhH9prtGBA7Cv4Vr+ftpUsh+txEptv+QUVraGiJvqak7NOFlV
CxQC85hszEnkIpBwyZluRbm1xVpgvnRmJwNT5Uxp6nNaKfUWQG7dkU7O0OgzqNPaom6T4x/SG05Q
x9H0FWNR58GFeJMECpquX1H1EeBAEfLWKl/UJUpyASUa6X4HTlnORASNa/aUGBqrAAWB+OzEl8Bj
779oNmpUmyirY2QvkrYRys8068wclSTYd6h6qGOcoAeTKkLXTiYlAfTqq5G22BgaVZmeuSGaUZua
jPJMqp0ynGdDgobFnKmA8Z1sEoj3kwe1V5aKVNWekgC+YUjaNdZ0Uk3sTY+uhMQSuDESnw0cdkyE
1ggEQlVuHEwRgikts1jfiiEfwrO4kzIskFRIGqCZQ2c94i/qqncIqlqceWlDWrPATxP4E6eiEWV+
Xxhu3X+fxnZsvjQphPegasacBH0oQopxGFDpAvJOGRt54Ey2MV0A+9Lja28Ove8Q5sZqH45lH5+P
mKPa5J0WOooNjqTKFFqbiFsQeiD4MuxmIhdKkrnNqa63MICqPNo0hl7rORnvgCOeArarQn/8lvq6
MCloYqFUzqqg5o+qTf9TTVB/idfePHU6XjyoucZflCFExG47I0NEXhwZeYErD03B0ZBkbWXKT2WB
/8yz3pPG7sh9Cx1LZCnNfCdst0l+Yg6j6LeRGRXbGcOvGC8r2CShWsnHwrEhzscIuKy8QoaKr4Yi
O62zjq58KSEInDvxoKY+Fj/WN1CBjbGLvNmuTqiHatGujZGDCdAUw++j87LrIUQZQuIHeg0KW4Dh
j8ultjhge2IoBlArvR/WtZt3X/Rq8L5JNa+eBK1hvamcr2oklAnYv2Fel3BcnnU3cuvANDrccHQ6
7t+MOkmay1GY2bdKHdXbOkLLp8Cr6wHnz+g8AqBbrGihIOtVW/QXEUApNkOi3BroQPsLtf6Uc8mW
vjlZ8js2WdU1MgrmdyzrxBjosSlDcl9AqvhkGBt3cClYY4CC+YqenKaFqmxaBZp8URX7MB5VH5tW
alojogys5p8z4iRr2evWqp3Vuz6TaCShyHFmS1RpclNvbpDxvelbhGz1zBx/lpVoTqep1NdlEZoB
iyNdm0Lt0ts2b8sy8EZL4CWj1xVVt1Tk9ppsR7VPnTIz4gBdEJGe1Fbi4LqdwKFbuc0gUSjx8IC6
yFQ00teGjX7hN+aBQIaAuN4L8hZh6ou+zzPqH1ak2A+RaHEoEQgq4MiIvrSF6eUcFqtiznLlYh7D
dg4UiOrOJZpfjr3W5VCj/jyn8c8URGXvK6Fd3fR2712NY9I8uRrVUISrbCdGoxUdCL4pKb94itvY
W4FBNBfRyJ7JRHxZrBu11xa1ZiRRVuVkCv2qpbYgcYjRZBuokap/Gzj3i7WmGTTYKVQC3UXuNnU2
sQmx+hG15bTBM2QoxU6p5ogGh+2E+SafEahAWhihy/6rYdfuuI3SvgR73EUiPqsrt1xqlU07S78J
azt7cQaUpK4QzgD7Io2yadTdXNN0uPUQ/1QCr6717BRfScwDVi3kTKLUvvfKIwHI+/iU4JSsGE45
EcOCzeRken+QxPqo4yIDzqSBAxYHhSPUclVVjXx+c5J+kDV+OM4rw90wIPwdJnLWoI3kVH3oz5S6
nlA7nZ60Ju7/Vlz6625IFQkP6YrZtMfe3838/9g7j+a4lTRr/5deDxTwZjkAqooseoqyGwTl4F0m
Eu7Xfw+o2zNkSSOGll9Ebzo67r0SCkAizfue85x0Hit3EjiMxsA6s+oi3wdt1dwTiTqHfVfKq4Wo
gvs/39pJJ+7nVV2acWzxkdM+bQ2ebxUr8ix83lBCimND8q02W11Y6+mws2kl75Rd5AeOnYSht33Q
76BHAwXpdNt7/+ff8bL5+PNnPLk22BcwNZ5uJYOq9cjCcBIYWOkHHznQJUstZ0x/ec2M8uvLNOn+
c8dUWzhvnFqVfOZNOkirhsSyCR4wyhn7VS7GK3L6X+/H5Br4FXABIvI5bds2sJrGVbYAowO+BxmY
MiZSMLlchvk1lcFvbshBP8pmH4nBdsQ9GTeLU6SO20DcIi3sAh/qt2wyXxP0/OZ+iCLDaLa5otju
n5woKtehUevT8+g1It6i1E6SaEj84dYsCV766++at2MwFjEOe+wTtzt+dnwpEDWNKYbPkA3DR00f
k5g0yfyVKtTv7oh9KFIXxsDGoXh5kc7pLbCAUxCuVgHyTVdqKC8oQK/sq6CSjPGfB/hv3hJG1Scv
ugcnwzo5S7swl5FKcU+lK9XeFEOwS7S12v35KtuPfrG1ZkONA3fjqqCRR47x8qZAFZPWQCuG5mmL
LgyZxIWr+LiFNqpj2+jf/vpyHAtcbOebcNg+rQp5g2/lnXQpQRda/mHubetCqwLzQkCquibb/u+c
5NsswXmT+j9FNWpQ5ulDJIIBgJNcSGsJMpfc1PSRw28XuqNxvbiioZld/5X84p8rGpQmsFlSwfVO
HigBVCTdNFyxN9t2v3r9HLJEBJHQy/6v539ubps0cB3Zmwrr5bsDKosQuKCez+573pflNO3BbagH
WqAtkpoif+cBX3utIvrrZwA7YKuEIoPg6k9GyGffmnCrdF0c5YWYZsaD1kGrNLuy38uORvyfR8uv
nwDdNWZ3/lenKnBaA/FSJkA2vUloUFO6yDVKXGMvx1dkLKefwLYpsNACU5pgT8WR9uVjBHkvy9mr
GfPViLRElNohMMh5JjB2vKkdLdn/+a5+ez1UgDpCL2q9p/MItLBq8Ys+gYBXLHFmi/KgaB5+HJlW
VGjDEn3lMW77gOff+KY9xjeNpsxj4f7FggMLSxs9fN/EARB5aDbYnbC4e+WDbc4QLImVKaPF7Sf9
lVn5t9dlVkFRz7bL8rYH8WykDPNoCFqHLAFTbT9U3WJE5Li2d41whq+LoY9vNdzGr1z01zFD3dnB
RE+QBNuC032BnQeLB9Y/wNwMEZiEPd36Yk59E//5Jf76FVDmROWFwCbA53jqb6zYe5EdbQYoBjLr
nJbfN+YgHLVkQb9yQ7+9Eq+EggsXo0r38imOhS5gbxiYo3RDfuI4LQiAWyUy39Ggbf7n2/p1bLI3
phACZAmxgGudvLKZqDlluGg5cMUeIG5jXJfe1wktz4ESxiuirl9fFRmJCJhMmyBNhyLPyzsrvFag
3qYUraZRj/Q5aWN0MK9ZGZ4mpJfDf7sMngpYOFSO4Ua9GIZZ1s1V1gCaJqNgSmLlYncL1WKqJSbd
ogmicfF5psXoZR+10Rdr3OuygRpEZ7rbL3weTmQmmV2HKm1075WB9NuHsG0pkHE5FM1Pfp3DSTOR
FncNB7eP3AQcxeLCBvzze/31U8T8Bu6D1Z4SL3PPy2fgdxOpmaoGDitL7ZIoz/Y21TEUG77s3i7e
0H/Mbdd6RTn/662BmMGBhf9sM1qcqmcnzUvgB5V+CL3BP2TOUscyqLJXZreXzUEWXNR4XGQTIG5q
x1NDh83Rdygm5YbCWH03yquSIlRu0tOORWI62nXWF7V96Ti5RTiy1ZXf//xof/lkDH4BImjqpKxR
3unw8tYtu9AFDiS6WlyqdKVsYQtjPiNvpOzBiOX17s9X3IbEiwHN9fhEPXLraSHj7Xj5MhXhJnnG
NB/2XmY37+wEJ1DI2oECYzWKKXhlffzlNcJug99Go8XBFIUK+uXlzG5LvkCTSQ9pMuMgGfKwbee/
XqS2qzCjsolHGWz4J6twJdAudMiEwqos5d5qWuPglLaMjC3Cj8yz7hvuldcsR78eZjdbL4A6k+0T
lw9OrtqsAGCBcSMkAVYZki34MXeN903gXftg4ZDxfSHrMbK98SGD1PPKR3nSYt+GLnQjzJmE3rFR
tU4/kLoF5pgvlRO6isaon80pwEtvjcrVmW/dnjKaBwvurpdqOmjSxNoXTaUz/l2xgv2jAZaIn8GO
DgqSfvIMCqNtmsBa6wj8th92wzRE1MLnVzarJ6Po6SqIsJkILLrCmPJfjqKqTIEm5EEdOXOPP7zP
uthfS+OVR3oyz9Ev41TBm8TVYSAXPkWi5Y05MRFNIgrWEY9Kk+BNHCTxsZFmWmJ5TFwH195MfqPz
2qVPvsrt0rTptt0OO3GOidtPe7bbIY2387O1GyB9ptr9pNX5HIJ4bqa9JhTV2b+aA7gamatYejfr
Cp3f072/S3UsbWYXDERKB6LkqWcUdwtVh64HHDz+89WeFBbPphwuZ9Pv4UOBm0RX0t5u/tnNzcaa
iNzoxghBgUaHnqiehgxeIb3pMOrFPBxVgYoklgi+loc+4AftgCz72sENKq2/tgWJ61OsaIq4j0JP
DDyVo6R765mp8QBCvc5E6OVked6VSIjtaMkM5cUmvaLPS2UKgjBLowv2bmKsQ0Y2gyjbDYtrF49P
d/qfduC/NgHP/90NJF5LvNQqbf/9z26gRTcQm8vT9ODQc3dYcH52Ay3zDbOmSV/uabNLu/B/uoGW
84YCBWc2A3kTew+XP/RPd3D7+5j4UD/RMP8pffqb9uBWCHk2NmmNc90nVzT1JqBeJ4WSFp61IZN8
jWpANALn89QboV6UrYpGv1JvhYMKWCuFcRl0dvJlQvBHjd02xJe5cGnKeEKS/FLb3btiC5mjpOkP
oPDd7qNMvJqAUmV4ww7LcydQFOcZ6BLytF7jJGyz7Mu72NBMdOENnUmSEsnLL4wWDYQQoRmRYyDd
FblwQ00WTlSsNvJiL91JcoPT4jWsxu8uy9rD+fDpiO2dPLxg7hyozSQ/gAMOCTaOubXQ1OubdV6P
3TheTcJ9jVlyMlPywrxtvfufa55sKOYZ/X43bNfU53MjAbLDKb8IaQF8fjaEb38+vefiraetyelD
5WkyHfs4ODkBvHyo2E+9XMMnFuXUMkZ8VGY9xvlYZmDam1F7GJbAviB43lvoZvUwlzV9COdVLQIX
Z+peaMx1Z2CsJnqCpelA2sksmhJTrnD3sDF51J1aIxveWqGMJpxtbztLku7eGWNZvTIHP31mp0ME
yQSKLWZirL2nZ05DNYQztqh8CdVJK3L8vBxMSDZ5MU0UY95BS2wQVjXIeHdejb4fAEy/fgzWzssP
0+RUF+s0GlcJQtVpL3B7INtL+/F7hnLZCEsYMdMOZxscbnrUlCKMCilviJmBWzS3uyWZDwdq2ZFR
sYJ6pj3XtahFCb9yzqbteQXkpItdwkO0G4jaYfX0aOX2lAmY1h76ckmB1T+9hgmZ8A57WGLEUNVS
HVmSRcr7mNX2d8I6yjlaqX62RyrZ7Ri1s5r72FetFhvrOv+wZ5JLwBrlQMTpMk4rG+3A+kFuN4V6
uqcDdDOTwKIQ0obdRx3NmDmenckuLmUmZv7yem4GWnZirnAYFwCucHPJlCeymgifDTvjvS7WkMSl
aaTF2yUAfJEW86YzJhR0aookMtx1dnYNsEVaIH09f2Bf0RIaZpr1sA9SdU8aPKS6ziZYlpLxcpUZ
Xi9v9TRAXzMkVX1fVwOp2/O4jHtnldP6zVlrTLrTDCQy7LxgxrxV1mQIOBPYg50/yuW+9QEXk0a+
BIxrOSTkiFco6lHHFYJCDh1JanMDJuAI9Igxxn4qq3Pl1I0d1mleSgoJqxW3s1/6ZxX/3actS4w0
V72Vn+gaOGU0ac70QCaKOJo6BP8Df4gBUiXCXKN+qIHIL6sj37oueQ2RTFLzRwZsF+SFPVrfkf47
RtwXptVj4h7VI+2O6T129MmOaP/qYZX2HERlQTRhOHOowxvC6SOex7EXF+jAtZkk1Loi4CDj2Hoo
ez0nnE1wOm6xyn9ECjo8jjm0tcjdJm02IaQDPc3kzTapt9Jkfve3qZ74auNSbtM/O6jh7X/VWKTL
oRdEmAZasOvSzt3NKc6L0A0yjdgffdb82JUkRIeWWwYPeVGv9itb1Ceq5YtJySWFnKVv443i6j6F
PU6gzabMS/kRpnfTWPU3H5ZCTPAPVReVX85KsCaZ5o9OJXD6Bxmvwr20HRFESTrek9V7hjJ39+eZ
krX95dTCb/I5ofvwSTfVz8lE+b8PJuf8QezB0837JVR95+mZOE/Pp6JpapBuy2ODWhP8/A3/2Xr9
C0/Is9fxq1S8bYbvzXcSpp9rxZ/+0M8NGMpu6mMcjjdsKS7RTWz7cwNm+G9sZOIecsinXdCmTfxH
jmUjMN+kg1SWIP9weGdH8c8GbBNxQfZg94WomsYZBNi/2YA9AWOfj2gDhZfvQhncvNJbDf3lMqtB
cXOUBTMZcDoftWyFPkRqHGwZ4umfcb1gN/xsA7w3d2pcMOlg365ckgXoyJxB3S3cXYeGaDfW5GTs
mtR3L6Uc5LqD0z7kyJ0WnWL1dlysXeF9Ky3sE5GsIfZeOmgm4omY6jpGQoCihbPBd8+ezflgawHo
ORgSse8loo9UklUrw3cab2h5FR3ze1KDNzCK5V3FTBQmOaiJUPX9mh18Zfv7lpYsWO2ps97VGDj7
sMmBhwPlXTEtLrP4TDSBe2VbKbrQVnrynWX3QR7ZPAEt8hI7MUIbSSy895qkKupXbCc1w+nI1Eg1
/axAtoMax7a/E4DVapGByOVo91rOlIi2p0b8nPufBkj1DeG0QzuESeERrNxMGtXICc/QJcXp8ujr
Xaeuq2Uw/YPXtxma36qew2B1TP3MXsz0AclNeiR7Z52piFdeGXmlVV+X7uqKCEul+0ljJfggpWUO
IQic9sJbWZTCTlHpifCldP2uC9odPqJuifoCU2jU6bXb8mzM8Vb3u55kZLsf3/Wai0AZGR0mmNRJ
aE4hmQE8rzyfm0BfUv4olWNfzc5c3qSjbX1xGmWpQ137zoBvTAVu3Ko6EFdwo4yjCbOp4PUqAwct
eWI0OQiQtEdf7Zp1rs/NEl1FOE7ksGHZEfK2aed9H6hgm6Yy9HOanX/oOTm+d81Bd3Yq0a2jp5Rr
hxU5e9wLcxoxUE5w75Va9Z4BXmWhGqnA7nykzNUOyEiQhjJxuiAeRCnEdTk34nYFWnhhdhhj4yAn
/Cq2GXz+ueZ1xvuagBuGv2Oku2qa3HSXOn1f7NIE1HGEof6RcD1VxJqcjHe2q42POe6QNSZwiNpE
1cP9xtdEDF+0OKnnhB1zbUFctSc+6fpa2ex01HyVlprMorSxBMf/thzuy3RIrqZiwR+YBnbeRI2f
1ROWibw6r4GOkcboFS6NXrWudaj5qryVQeN1ke8RShgyhlob/EWG7WkwBaliU9pqIsw0It5CR2Mq
CWvTda/9RvOKndHbw41djK226+ZpFHE/6/n3zFyz9nzVu/Eq0GR63PwlZx7GTsRq7dDUhLEsoj62
tgUkv/XqHvos6LMoaFKriegIIbRclYVuZdIJle7nO4oZkhDmqdcYmLldO1ENbeWuznW9OV97Qt/j
giC5NTJ7LBwPQ+0NFBJMb3R/Ltv/WZ3+tVWq/u/CQPiYicf8hVB4+wP/6IT1NxT04Bhs3GgX9QrH
x58Lk8OSRVQuBqaA+ipcZP7NPwuT6W4eJgpXBj4LEEz6/y5MpvOGIUHOAFoOmhXUgf9mYTK2g+Sz
dQlU9NafxkoFJ8SgRL/VJJ9VrRyoewUi2T52aX7sya/70SKSeixQ+V+uvcbGv1A9seizfUiyYP1s
bt7TRbPdeDXr17AXPKRffgysNFjW3LOPoerlj8FLPzAVGoJJ3e+vXFL2PnZtXV86+dJe6nZZ7UdX
619rwZxs7J4eAWszWDEuStHlpLjrdKwV2pz3MfI9ghrzQgXHQKhh3lWtwr0858mjxsSNjnQYsXV1
QBn7Lu+iBq3qVYHv4bOzWPat33eEe1VN3LsWZ/XOsUYM0SvuUyzcLGqprX2i1ctBWmHsWecFfYyX
3xhrh2seC7mOWLDz3puprSLpjdqBplOuR1vD8d4PVPogbHABOV3kt5wt2p1McBcjZCODqyLpHf31
aIPJyppyiITnjd8rvxvskKw8gb7XnZYfyKlTB68yOMJwDBb384JkJqw1Mo9e2cE/abFOxxWidLbv
kPTZMJ/sd/wBqqSW4WntPbUjdXRH1Tla5gD58tCgaiVpqv5mdMYBzfAOP3FTsy5n9z3BTVBv9633
NhF7z9vnxDoHxXyOIhgAATM9/ziXcnPxxr4hQSH4Z3arvTYmfjMQ+QADB8EZ5qxTJOTKEahFmCpi
G5xq7LsDVPkybw7PZonbn0/jee3lpLD0NPDYCQaEzlFLh1j4crgb3ppTaKtE7C2NvdMc3mmT3Kma
wJv68+pxYK96ePZ/vugTsubFm4FmSg0N4yKVR4rxJ1W01BKy6NwBAXnTkxhv1wRdsQNki5Dr86Nj
FtZ3Jg02b4GRtneF5YAKGNSwB8BfDSFmdO1SL8ziAzyN8l22VIAoxASQ3V0cMy7IVnxlKD01JE5/
MLMnhT+mhM3q8/IxFfCRMEzBA/fmcomFRfPFKccsWvEnkD7ntnuaB24EBtbbu7qq9vli6ZGmd6Qy
GP587hBCiuI8q3YWbrBjbWhJPJidPFuRYMb15PiHpRJHx5V31BoogfVtEdem410ZrTbdTGAXD26n
3w/r0txAgW/ixW5e+2B+mfpoU6IzpOBHo3ATz728SUDVtJ0UrvBitMWZKcR5n/sj0SP2D9xk7M5p
Yfx5IGyj68Vj5Yrs1XxaMuhAwEa+vGJVam0y1lyxE+KB3OOaXS3Ny1I7trW0Xjk8/9LHo/uMWgKJ
DW1L6nKn8kNy0XUhbdHHlKojNtLDvtNzL2rsXIuJ8fT3/VLj17vVSf0o7Tiff/z5bu1fZnnK7MxF
3C2OdGKlTiYklWgIbey0j1M3IIwOnsWxUvWWCwUOJ0ElG2eL2e9Ug9Wd400QtVbP9OKw+yPuhozC
efTO9TEIqDRTubKGh3Ukl9MusiDSykGPke83sVs21EXqGr2jn038bS6oNAlHtk2FeRjKfIYSeWUT
MxkOk6Hd1iTHhxlNwd1EM+5eFpr/MGYkT1VJV+7gxxIGFTB7OjO0inCAf/yOgUl6Kb9IzDaYtMoq
Luahat/nWQ/5s+1wn3i8PwhV80/d3n/2d/+iVkSHlyMEWy7ENpuJ6tnw+qUa8d9flu/580LEb//8
P4UJ/qaf+z3Te0MRIODrptq5ZS7wxf3bF6a/QU4Eo80HwYyOaZO4/FOICN7QTPQRNqETcfGbeX9l
FDutrCFfBYBOB5gVh/0oHcuXX/3MgXPSuuHz0syUqGxKDL2IpEDpsoZzSf0islu36c4nInAfLILC
K4q1dSf8e1k6aZWElhirTnwm/U+gxJ7yUnixqDx9SdEEZbb39enB/tWY+//NVcg++k+j53x4rJbn
o+fpv/85WrZiFSOExh/OVgQjG9jg5+hx38CapYoFzC9g7Xa3E8a/y1jeG7RbJhI7hNeQuzYs7L/7
iM4bJJTIuqFgsc/Y+Fd/UcY6WaQYgxZwT4cACLYPJuL4l4OnJcOWFgLQyywfpovC0x9dyvRM56Z1
tpqFJFXWyF7ZiiHg27b9z1aq7WuBUc3sjdGSHcCp7t+061LYxqCz+aPg9a6jed+c15rf0dVJikDF
4ygL97JNlq67hi7eejeo2AAolbZNWnrRaI44WolZib01Ct/aJdIjqHXU13w9h/clSEv1zG9GahpJ
XJSpqKJWZEG7LypiST/5VatbZ10g+u6oo2RqY85MXbPzetxfBCQn1kVX1rgSi87sPqSpWr7BorH6
aJV6HqelHsCU8eT4cSyLbNxD317NyAyySdxupYi3blGUSTxO3eoeUf5AinBklVjn1RrYHx1NrWBc
iQ1f+GnzpNiXsYOwdpKGFuCJIjdMDNYu5kra0qDCiFIuJ8LoyiVfOH3Q3rvIUBSIKh68SpQhWwt7
Oh+Seq7vJYlhZtxCcznUhlJ3RWYYN2ZKqS7SifD5VNc60NQ5k7G2ptMVOmZid4VL4cC1Ju8jplBp
h04r7fY2mby23ldVO2tvpWUt1m6YLFVd6ivp06HvFnNxMDKj/DQZjfth1kHCwU127cjp6u6T3/ni
Rm/86YuSdi5Dxyl9Kvs5DqEd2N+giwxvMesv9F/qaWf3rPMQWrKsCH0N+ib9aFyqZ3qp8c+FlQWx
2gzppMSTcR6C/pnSKDGtt2NSeg7CqQq3ReLix0k7m8AWNVU0YrQy6NVtDrxyxADnc83ErftPutNm
kdsvpO9Y0rIJlJ+99VjkQ3tdSqnZR7+t8wfPbo18X6RyanYLB7Ovej3gd+dU6eQ7qmame8AuSXec
aCUbdf3Cwi8O64h+lI2sv1rJDc7XcfrmW2I2rGMQ9EUDDCGlUHRcdFUTAWJLVW+shULe1niGPlEK
4v+W2mas5eRnk2wC+RwI3ejlbXvDpdnV7QW9zJKeZZCI21IaVnnbW7gyDsmCsbSJzLnJyOEZLMYX
bUxd3s09cIcubJcWHk48IZuZbvVeNcU7Ks8Z1WSGPaPQ3UheW6NMKvyH//xDfzXy8WyGMVXGGS2i
4pCss+eVsSh9V1qEWGNQhaI3oVNbYzJrUnVOIJDnfrYp+sHzSGtX7jvyrrUPos94ams2MpqtfO0+
jfnoWjsNpbSAwKS468aS/Mu06/w7PJEYPdXIXuvT4sxsxRI3b2O+FNgDk+9xmiccOaDkN+IthlAg
Bv3QejNnGOJ/+VT0biY5j6COqnjvDZkobyfX7uqHAUKb3Ik6Z94YpM+ALIIgz2Nco/Ih3yrR52C+
UKnD7fK9r5R7Cuh2nOr0QyJb9xuJGPmPCnHy/WC2nfMpa3yUiKo1hj10iGNJdXYPH9Z/D56rDPaT
I+2HtIcl1ypDv+qX6ixL65AGXzgzUUZZL4rYHBc7LAzvQCvqvDKVHTYp4QJg5hXsEOedtZB5ymp9
6Qyo2a2+SqNhVN5tkLbVLZl1tD1xCJNdtubzhVUayftx9ZXYlaaWe3eu2TzQc/vRt8k0hG0+Owe9
GoxztY4IkSnv8/hz6zpjNq6iPrCnt43BTFjlZvvNrKnnl7Pu3rHDPisxZO4pOXwYCyJ4miazY7Ua
77E+fq950VdI93rU/caZNk/ysPRdQjSC+oLF8Qa/ir+jb5HFeqK91Qq4T5P0ljjY3kyw0DfV/P4o
liDutfndlA+HbtCzvcxybJ/55F2NMhkYD+NB4f7DnmbsAmnkyAjbaw8xn/2R6F2MrSrNr4MCbk1t
7XKIdFGVmsPOa/0ESmLefTRSw4rK8n1jLxeYZ9xIN9KjWv3DlkF0HFwRC7e0z5eg31ciuVxNMsNA
4eehpdaLtJUVLpO1PthJxQixCKAfKiYwVdyzek2xaPlcU7s+mh1TaEFmFNOU82H1lgercv1Q6Wn/
w5MKXvWCI79dL5Nk/Nyt5GeLBgNoT4mZ0o7bwvOa/CgIEPekysIs4XJu8GOrVaQGWd8oS55rRnXW
kOoWdrJePtH3hZSVZLwW/NV6OOrNvjO0S7NIH0ho3bPWr6EIliJcZ4EZLfFrcB4LBGp632um9vpo
+Xe9HiB8sIb+yk4JAyihGavEuaO4jfCgZvQkgfowjt4dydhaqGR+OQTO2UiKODG76bUJKDFWM4rH
1C4OabdgGS7N5dxwlo9MnVOkO+VeDA1FbkeyKGllk59rXfClGOU8hXTLKIzbo6uviJkKSYltne4C
fzZCg3lm50zVnSFWrYjTQSfsfqB+F83+0jxO5HORpth5tRZ3WER3+eokWOP7kSaOWyHYMxr0GgT6
vVv0ZIJYM6c+D1lMOcplN/0YLEBiiASXW7NK5V1MiEl5FMncPTSDZzwGfZ1+DrSucyPXE0G5M5bu
klliuRGS1CF8zv5Hz2+Mow177zFLpDD2iGzWWNVFOeyWjqc1izSmuVGepRBugEYWVod5tDf9B9mp
rd1RTFkXJqut7cDUtRBD+/wqS8utO5OuaazPo/w0Z4NxJvTM+9y5HG/btsrvSnaKLAnlOO7deXFv
lBGg0umrnZ9qNoyevK3Kg0H1x/3ilMGAKGzgj4W+SpEm1GwM9NDzx+7QuSNhaINyo3TVshsiZOYf
QZ8jgG5bnFwtsIYPDiw01B5J4Ua9wH0aK8ORJHcmPZw5O7HcMZZuAuEQOuTCC2f79kEvquG6Bmyq
osbMdJ8crFK/gxA4TzG4E26avHcNiqfUrrFZu2yvOuEd1Ah1Ro4iu6k1Qx4Sc/K+BPpYnq36pB99
QF1R4KXWTshhiKs0K4iZg8PAEljgH63yrayruz27icC58zpHQomAt4fYQSv7KyoL+YbY9PqwLWW3
d0TZv+37ZT0z+aczmautca7nsxl3hixZ4dN0/Gr4znIgBAooKTEkQELXqlopesyoq5pKZWdpW9gf
pXLHXVmrwdynoxaQrNrn+ntvCg594BRhXvfDWWKL+lyvdfJ8BWkBtFITJ3LSyb4yit47phTj3/qz
9yFn4YmlHME466M8K1XXXOe2TzZN4xJjJpGMp2ZpUkbTjAchE3PHctpEfdJ00drPE74uw7rLKzs/
s5krz4beLM5zq632kCIcZr6cGixL34XXa+JAXzJgY1ON54NQECfz0r0b2VffNYRewpTousvBcX7M
+lydAyJjvu39kVp4pUAVFLWHpyNoU+OqKJV+dKVarzMzr+pYC4pcpxtY1197X0qCFuXYnPvB2EAE
CPYKV8zBK0UDjnZVkk/bGkrvHmggu6nULZKDoRFk6LeF9mWpZPaR2hNNXIe8mXMPIU1y5o0Gcpqu
8sNAq6sI+Uh7Ib2aans3ZeT1jtJAIDRMB2+axXHJOEAgCgkia5qQCC3OdMfUo+jjZ7lzyPRuYY+b
kf67GmN1GDVov1FHFkA8WPQKS5nPx4SC274w1+HdYJFgQktFW84KqQOKTIthX5uT9SngUNN+t9vE
1SNzcAN1McK9uillgDqI8pa972rXRb9pa5R5Fi8Z3vpj719ZYju3q2q85/SoE8YMf+WgJyMHMn+G
lCsrxTS92Cv95UqX88OkGyMIUuVnP9xaZ0gX9WJ+TomyoRbgpmWkL1C5elt0014RhJxH46QHhw7Z
gQrd2ffjsa/LqLfG5UtHw7vYB2VGSVa45nzjTppvHUuQiOLMHZxqCucibb0LuTp31QCLlkIDcIyD
GIV3zAyrfsA0YkdZVcujKq352NQVBNiWXNvKK752/WD08ToY4yXOJw0QAtrEO21epmPh4NAmQ6Ta
mTldhVIvUw3t1IT73JYJpNKRSb3VegN+R74UC/KGMbV3gDiS9IbMvyoNp871owVhNgcZM4PEa/c1
7nzlmXHCyDxDuPsox3a5z92hKvfTVEgnZts1oKLoqqspabRz0NDppcoU5Mkxf5+4WX7BrG5c+PXq
XI+5MELBrHkI/N7cj4TtXdnM4jfO1Hg708811vw0f+dgwItIXiXJZjGzK3r6MpaFZX/11dp9QLcp
L2fcl3daopeHpvXfFVbVn+uLVeLbqZt3Yu7lnlZSvht0QJeEUrRniWnSrWMO6uKyUX0FhMBFV4G4
6qocTJboJdDbXZvnbOpXRrMC29PY/Xy/jjCcnUZni5G3fSbirEqkunA4PO6yBR+3RZWJkFsW+8Ns
9uM5ECpoMHqWaPutsnEkwmsoIz4Z7ayvp3ZviWYOUW265Cwu+ZbHGHTIAC3VOu9d6dtR0nDGLlK+
WuUMJov4KrcTJGjrpOKGy8FIb5PZdfeATMyrqm+898Dw1x9FoHkiHOj639S6uOGwKAMUC4ncBdVo
RzoxQGNY9loZzYMGIw8r2RBqNHT0C99vChYc3+ZtdWRo52K9H0ThxEPDLv5QTVp563rtGISEf5DY
pA8dE1jqBKkVepaRHYn6QfohvHndmWifoymp8m89zrFdrWxscVlui/1UaxlJ4fQEUWg65jYgOVJe
TOTgauB/h/ZSGxrvfJG4a6GAjFHX8snb5Al+cRflvF2A+x4rSZ+PdqFM6NIoe9npS2GaUFEboMaZ
8Md0h1awjGdCez9Yadl/cqp0CBthW/eGpfod7svknGxP4ks6HJuhkFX9oCZpBBF0c5Ama9kGPxym
ogdd977XKfTGZkzZ72amJGWZNx8AHaRc8GFJQfrQd+msr2iYvNgaWODYBlScNWfiSSLIut1FtqKD
lSInkFhkPdznyk93fa+nEdKdfApTSPV7rgxIJjfq2ESjiSVMWdgblfzA4lafy0lY18hxhjOh9e0S
FgF7wPOK5KOH2l3Ka3tBNjV2w8oz9y88XsYxQd65h0Y9Gzvg6EpywhFsDzCWF98qKOj7sVK59XVR
VvkIXgYBULp4X3Jiro8dkqND0TTtuS5gOe28QBQGVHLcR6zA6XQ3EMFXI9f16vlc4Wx9S4fOHM86
c2g+DCOvOiJNyLqkia1BqlVNzjGPLdRFufSEmKzVEOgxYN3yYPZZnyNCLfO7wuTQs0tK0/1cGSmM
aaoyNYm4a/f/SDuv5sa19Fz/FZevD1zI4VTZFwBJUTmQbLX6BiXtlpCxkNOvPw/Uezwi1BZPj6vG
u7x7eriAhRW+8IY6AD0VNynQkGRSNoj5WC99YfflVWL0k+XZ4zRo52Ed5s8YyZXPspRNhwH0UoJ7
keRUbB6iUVcuQqm6Rr5gDLwuSTL9MkkwKs5iO3wMzbmTzc0pT9uKOPONkKxmeaJ1LnAal6JrtZYR
KoRViOiRhjA79ScZ+K/RB5dWpPmPZYbqXI3zjif3tfjZt5aMYnzulAbraayf0RhWL/AKI+HGKJwK
g5F2/P+ZXOR/cRt04Tmdd+sebnRXrDgjq0OUtDE1qhD9Mq+kqLLFymiqcEwpugvJnsp1qMj9Pmok
ax1lBiEGEL7wsS3s9CJOFUR9K98InptCUDqAlq6QGfkdslePAwA1IL6anT92ppoZm3ACD+4hKUTu
n4zwytaKBaDOxXsDiDUGmvyz5CinEBFiyeVhVRz9GPSUa6VqZ1Gp0MmpNtkZijmeWhlKwaGXBKVX
5ob0wv+aUN/oCDCUJC2emlDyL/O68LEPluKE3g65Gj9SGFxMKyko5W6TFpZOPD/W6RoPQv1Ae3vy
uI/4a+xEjcXrdOCKA1Rssvme4s/j98qSMVdH1CjTzm07uEARAJ6CE5tqeh75hpylbtJX3NGu6ePk
XgDxb5Vpm9bqkET0pbpC3GYBvA5PVeJJHt1wMqfsMnW63lJBVvUUljSrkKaNlYlEcuE1BvWdOTkU
YEbIEU+5bjBXBdwYAFFg1QdPiTM1u6QqLYuDpua1apPkaumhgrdRkYcVdoNUY8vdA+xp5AHhlGjJ
dW04avmCvBhFlsynhvp3sYYKFZOEzQDFnjarovQqRBrDWOWl5eMUkml9vJV7SR4802jj4R4jr+IJ
YAs/oBox0/SreoNBHk8lodBcb/pa5huYRcDLmdrA33FEXybr2ggU82w0ppKiVl85TFQLQhqAX63x
+w3fidpqUeTiVlKA6LiU0jCGKasyq59SEDYcyoU/iYOstulwzyEZxGeApXWkPvWKRYnRAG+ajYMO
cQWNgza5UTh6squuTdpHwv26+Zabg18dlFqeik0vLDBnchf4zVkLA630KnDb/EKNhPtZ1QsjvcGf
jqei69maoOvwyvRyvCI8LvI6v4mrmhOl4xmGS3sIhUPlCkOJM9i6iH7RC8rbdWQKXnFIgcggnNpi
ddwjEncWtfT+6dpmV5I5olJFw/FbNNgquakdbzMDt/bcmrK97ne96f4fWYVCPlDGd0XjGxY4Dtjk
XHFxXdzqKAOKc1vUxtOH1slvMBSLLjbNXLRzkfZgo+MeB9zkuCUR9wH6MJHGqgVMf5sPeGe6TdaZ
QDtlTLo2mtJmzQkIxTuL5ENDgrEQdlJRLAMwQ9/FXLbO5bn7QsgEkVAqnqjPwc33WQ2vFUkdjgaT
caGPdVm6djernqdtLkkbML2cnX1S3qd9Fhee0wG2jFVY9PkgZ5tRK40fZW8D1TXCnoS4nAqu+LHR
8px0pbHfcZA7q1TCjaOUykUjJJBSjjn3iL+e0/nxF6+HYhaMEkDuKrTGxZxOklooXB9I4VG7ZG2L
6hygaLmqNTi3Va/31xpaZV4sgnL/9cifviaCKdA2aXNCVpubTcdfs2SrdWgJo2ESq4STSWqeUxcO
X0OjIG1w6DGdMs5cSh/wLQlVMRIHn4DmjrykbVZ5VLddRvGoylL/ZtK7vATK6VwM8WQUbuk79lWW
lNatZHSIDtqVQwd0qANPbu1a2kiN6BUQ3Bp+sV9PxaLpxXPRkZ7lp2n50VJbKoPkUDASAKPkyr46
3NnIQN6h6TlLsCDkFZ/44vMXPf7iiB7AuADpRHuN/XQ8787om0LUSgsqLCOlCtNCa9H/gy3/Zy+l
0PcGWQrSjpUFuJFG5Ue04dgBCmdPCTYn+mhEsVKUrisRdqjqZ4K74evhlguZ4YBOmtCpsZewQFkd
D5ePSpRzHgnIZvPFEw0R3QVg1/PxB4AsdNMaNVBX5WKgdDwRY62+fgD8zRcziw4BICuko9ABQsdj
CS6MUG4cEjo/KBY2ZfsY1ukkrWN9hi4DgA9uiTn0bg0QuKAfgPLEkz/NMHcjKFvKeFYlUxKUA+ok
DW3DmzoIabr7KHUU60ZNTCQA7RgovN9oOkDzwe8orTWcHx4Q/ojMYlLxKtPi3pp9o0dBwTe3UneU
MWPZwu2RwpXRNpz9vxovRtdw0dIpmGNQXaOJpDYZNh850W3sZdJQ/7CDUY8ucwJZbIMDwyxWEpYf
I14xjdzcpf3APDv1oIgDGQUXKr0Z+n9lPHDpNp3MD9u5zMzXrZ9nGwDR89Xb+/xTdJLAykb4xmUJ
jug+cEb+FACOgRNOr1no/nDiKWe9DN/Ga+KQaEDtMh5eVE101mgNn5JzLXgOiqHwN1Gs2BdZVVP+
1RurvYrtxHmTtZCrkjmOiAF8+ggXbWP6/mPu+CmRSRiG36aqme4taWy4TFWdRzBSnIPWKvX29Cqq
Ci50rPsIQhpbGqZtaIxj+2qkOlG0cMJW2g2x5jfno+i47uvWcChJFBquQwKqQrYRms3vaBH1o7UK
Ont0dYeQyhurkCgq0WwmiupMdCYNMXPp066ZtsDiJcRLs4ELOkMMk47dezwCV8uJLjC0lIZNpDUU
UOt8GORto/RydjlYfWYi8oNqqds6IwSF7v0XkFJikJYOTLwSdV+ijhVEkbOle/c+CRYvbdHoRr9U
EjzsRIwfez0GcfVdA0b1qZ7ihu5MMfjUl3tnEwE3eVQ1jA/UWKabgXl5eeM3oNnXwJh8+vaS/ewn
w3Ud5/QSzDwebxRTJ21M63iULn5FaUMPVp4P2+muVHbZSqee+aaIRL0fMRjFAwQ1I2MFHWVKL0ib
8FH6erMu0A0I+nBUEEIBNLSAY79DpT9AoR0zSQoN5iKuVBExfUDX8J535JyydR/dVaxQbmK75RN8
Pe7y8J1VGLhmZ61vlXBiGU2oPfmhb/d0tFOH8z2QKCivBNnt3dfjLC9XYObAQNAzBBlgAi5fnIY0
nELEASl/5ODPLjWFMJ/NO/d107x66oKoU04cf/Nx/vFaAa0way8w8MxhB8VxfP5Sv9W7JkYHV9ck
61uIZNhrLGtVuQ1jx8iQ2cKiAsMpWPCX/qSI7w3b8O3rl15eo4jace7qDsJGBuCRWYv7443Ts4uG
LKHlOoWRcwubqS9WwaC9OhhJnAI5flpAs/4Lcwz1GAiGYi2AqiHaR3qFxCf0aJG8GAZcKVcPARi6
TicKSPT28PMXpuHrd/zduCYGyqYOlQ2M7GLcyRlVKc9MmmC9PdyJkeSIsp11D9ANMIlmjD+zYGRl
fT0qG3LxecGxIa8IkAztCyZ4ydLkLsrN2ld6QpImvZXlur4YdRlrsWRM82KtgiT7GVnJ8IaPl/LT
kJou9dTYrp9rSMnNWrLH8qcq4kpdAxIxLhPaeeOq8JFxtrJOOxS5lV05A6VGNwLj8M2hCfycRarc
rIRv22S/lNpmEdyRqmIUFf1KDbruOUW/G6xM5AwXBptBrNTeGZ/httelJ8VSGV9xaNLvKU3x0qM4
jbK1og7ngCJy+25QLG6RMaqC6LtwbESsvVAvwSYjYgZf/Mx6T3tb7mvJK+hqZXRZMss/byhQta+O
2nA61L49FRfYLOoWvS043VuQLhymoR43rVu1UiRoEc/puzPrIRH+zzUf+P4UNqH6TPad3o38QpAW
UX4jN8J/SKxAoZs69QhWX7SmH9vr2m4KYDttlpGKqjXgWR0vM5X7zJnuAvxYwHPYOigRJGUIdGj2
XZddldmbaNI5X5yuHe/IqPLd8F6fCQMoTCkN1J+4aM2Fr8iRb2sja3gR8DEUgPEhWzkxMsZGkkIX
16Ac7JS8e0tTzcCLDYg29/Foy/iGAbKUIRXHlI8RKGpAGBetvhVFPlJuxBfyEYWI3NqMWetshynQ
vtdF1H8zbC78lS2ZRnEhCc24xIVFD5A5iTFXmhV1z6p4XtoNMLgtXeNZyUrAEqN8D6MRsWc4Vpd1
MoEKK3rj8tdRbVC0q9gYvgTT7b1WE0P8qp8QHJ4/lWNzVRdBRJj06+/TlrGDSzmCg3MVNajWX1lU
Er8PBoaLlm0OxbYZJwh4SVpLT/C+zL0OvoWijo4h2Q/wKMllrkg4VHWFVFLCJvo8M0bH2PSj0zeb
FPG7DHJki9MfMul+uqmypoa1jrFZdh319dh5mGbhXW2ArJEQHzdYzL9wJ1M18sh53gTFmZnZlI/T
kRuNWjQm6W7FHsloh80fN64ibfIKsxLOpRhxT/5653/e9wZRLdQkEICm8kuE4cNFmQOEc5ohLt3A
ofgBfLlIpHvRFFP+8j7QH4E/9yLjP0uzq7+G//uXwOwnCsLmv/5Hb4p5oP/+a/V/vf9I8CpmPO/R
v6xzeLXjfftajQ+vdZs2/8BIzn/z//e//LfX91/Zj8Xrf/77Xyi7N/Ov4di2IIaBuP2fqWQ3r/2/
ec/p60+RR89HGNEZqfs3RtRS/4NrXNeUWdGa4g532i+MKB7s/wEGBYEh6iLU6T84T0ggSyFHy7Mw
L3kldGTCg7lMEf7nv0uq+h8z+YtME4UmznTYy/+Ygb9LMEwec8nc/f3vH2ktx1cuOjNQyWTdJH0H
6U8GOy+fD8tDALZi3xb+A9r6PVZ08mMoTihBH994fw/Be/LEQP0IM46HQC0qHUPSnQeNNnFcfG8c
wATOsxLsG6LHDx/gN6+jzCHCP6OYX4MROehIOrGXf8FTP7yPHyEATIkawSqqTN54g2T3UJ4hEIpi
faZv8zMshr4e8nevp6oG7TCiFoohC5C2HDdKoRPUP7Rv4oc46LsQyf5TgxyHg79eC3lknNBgniik
/8dziE1Db2u54T8UsQ1kMED5As8NIwZBFv35+1BaILZG5BCRSWcxFFBcDYC56T/gd+5J+qFIv5sQ
vFWgDib1uq8n7/h0en8vB79ztIxnhVOg/MfvZeGaWgg8YHeh3a3N6larTlGolgt8LhWRKwDLp6zA
Xlqsvr5Jwhw+RrArfPnKVm/kwFhJbb/++j2OKwewZBajzIvkw7LTAfp0Iziend+hag3i9tG/NTeI
b7rWKfem5ZTNQ1mo5M+0ANShlmU3pQ5a33aCcFcXXQXabVMaanKinvU+Kx+30fsgJqbbGiVbWD7q
8fsMvablMXbCu+qnnaxGag7FpsrPhxdxrr6Ah8ELOhxc9bFHNxxDTWfz9XQul/v78POVNQuczuD1
4+HVgjoqCMxw16WHUS93YS+2Qkn+6mnAfT3SQjHx15eDUPXfQ83r58OXq4ljLQWXip3TkXa41gN2
nrflRr0ark9Jaf/2y30YarEUa9xOrQylwJ1idudVOHlBcyo9XR5GTBxkFZgI5BcqW2rx3WSzVXBW
qXgben/2aFwaUbiO7cxrFGVLOenE9v28uebvY8/8ZmNmSC5KhHVtaMWoqQFxqbpOHA7XBu2m1def
6HeDsG9nAXIo7whMH3+hNpywa6dqtBNh8iap28mID1Hfn1jynz8ONUeofFSzoRfRiTweJabSpSqh
Gu7Kxoj3ugJ0MrR8RHS+fpnfDqNTT+WGgr20vAzlYay0wjbCnZ1hTTsBYFMscAlfD/K7GUNJfQ4t
ZiFMa/EuiNLGsAgCTlXoEm16E6bRXUcd9etRfvMqlAuofdN1UIhDFhcF9BITo8M+2impp3QJ7Vwd
AYqvx1h0b+btSdz6YZDFqzRlVpA8MMjq+navbVXddR67W0ylvWD78nA3eYDBV3ieXOiX1eCKnXo5
uvdfP8Nv35NIC+n9d8uMxSMkwM3g0dbRTqO9gQSUuAnyZv2/G2Oxb6k04xAnl3wxPd3a47Cu+j8S
p/57Ij+8hXa8vgFUSVjlFNEO3x9wQUaL+gfo9H/lNWD9wl8yOekWJ1wP+KrHrynaQZjYxthRh/n2
fzfC4qIlkxHZMHaMwAEH4sEL8xMTtWAw/WOm/vkSy5jEap24p/2wqzbq2bCB1rCK3H3m2avo1acy
9BAd7v6yzvrVzeiOLz0yOw+2p9/8C+9JiRH+66xhRZB/dC3RFega+gnRjk7zeTAlq0D6M/Ogv9/z
n0O834wfbr4gwvotjMZo59zadnRW59KJW3yhK/D3CNSbFNYCx/dSIkIvCyv2e43N+wKc9izbFpv6
TFwn18aNv7fWfz1dbK0V39F8SK+TjbqFHH4Wrkf3578wlx8eY7EqQxqG6MQp0c42d/mMMwKO8PUI
6nwGHMdLHFMfhlgsy1RRph5f4Wg3ev6ZfzG+1sm6hObeuMHa8kx3XOXrdF2c0XFOche5OHEbbE61
R397UNG/wvPhPXJbvOfUUHAZeiPaBTjA9W2ZPUtq6b9+/arzj3x6U0Ad8B11ChpL78IGi3jieDPa
ReLG11CCki5BaKFnGPz5TYkS8D8Hmi+5D8tTySWnF7CjdlSaPM1GkfDkEL9doAiA0zXn/1QimOMx
qKYhJMXNuLt+yS7SjXKpPAaD222tNSBWT/OyVe6lnr1uL4NV6iFq4d732/BCvtz+C3cMAT3sT4fS
LYLSxw8CAI2YYMrinS7qGy3ObmjKnbhi3pX3j78cjGYA0zQTYBcS5RyPYSLGN8VWUu8CLElfa0w0
dgpKxzSOwCshuqD3w1NXGtMbAkjpd1RLmuc6AQhUUM+9BnejPkSYEF1UGmh5txoljBkxW/b/soey
5HScYOm7WQy9pEXI+G0IlPGvDsAyNJ4iDa/pBIIlHyeFYldlcy4AhewkMHoqHCosFEVCS0XK783c
kK9V0+ffjWrSZlm0QZRAEgs7AfI/IuTk0LOEkxIp+Y2P3CVUe23SH6YyC69p8+PFPA347K2HxsCK
0k4rC9pN38HKiCq1j5AJCUHXOgif+TRq/YneBlYX36mGIlSFIrYlg7CWINPYQ22/fb17PsXnqAdT
CoIiPotqw/M9/gZoVkJ9i+Jupxr+zVg8CB0rQJXTQd9xF/zpHUK5j2RAmeXguYvtxaE0RVES9uhB
MhgkEAUobXXiMNDnuORoTdGIY9WyrojMaZrPR9KHTSoXuhpkQo/2dqrxfcYG+Jxp99pPMUL/9Wy0
Nx4kDfMl1xg0sNVmalgXVRzGb1mUBHetUxJSqU2iUlmXEPY4tAH0YC8a8FfzG59MU1Zt8dO31exO
GobiDQKL/FOtp/bHCArfcaFYaVSZDSyDvKxFt21NvTYv3Dw2kgcTSkbpKkJTRrdWhuAyMNTsntby
cLBDG19EK8YN2zXwGH0XRlNzt0qK/DrAuC9100xJQExHpMGwoVIoeF+vhfdk7HjyqPyZZE4Ghdm5
onc8eRY157Apu2gPO3q8RnROd2WlrTBjTYVwoz5tfphWLV3AVoES4gfaA2jBv4K+7NehY4qzrx/n
3fdt+TiIKsyJiUEH8NPjFMJBS0Mke6D5xabEsXM1+L69leA9rwWY7kvV0hJPoZe2q4oC5Y1RAzIo
oy3jDnpbr2v4IjcVInkXfl3I3iRSaecUARAoO8kpw/XoBFFEl/pRXMPwhpY2lKBlR7xdOZHEqu7b
6bpLLWeFAm6HuXhzqun37rB0/I4oUVOtowlEjkeSfDzltGSCCpKUvHesdD4EhN68dSCyE7cQinoZ
CUl/yvD/PNeUCq1gkTb6fa+NcQctq8lvA5LdfY4l33NrTiOWvXn4jXtF2ddjoaHJAh5x9EbRF3dN
lnErjoQEQMmLTij7Me7LeyNCycVFhTu5NuUKiuNU+j4KIU5gv4K1Gb6HVV1ZLuWP6LUTIfp6pg32
0gulskxvJRo3pRfJ0pC67IHgFeVi51FKYucuhJcE6DzuEDykyZV8V5GU/WtEzArF46KQv5VUMHe9
FDfXatK2utuZjrSC52LppwqIn2qwLOhZ01NHrkY1dES6jid5tMyoBGXo7NvaCVAZNGNRX9ezy8dM
bun27QjffVWGNTDXqaU+B1EaWsHZ1FdJ6+GP1X77eml/CoxmNQ4qCGiFmID9jcVBKI1OAfSoS/Z6
Ggeo7GXGCihvcOIOf5fFOV5cDvgYQgkqdPxzmf3gcxxJRpTle98v0GvEw+XKhyeOp7MMt0tOvcxZ
Z2NgwnaLGi7MZrjt8QdF9Hj0YQb0xl3NHtz88bsDuoRKZIKamzPp448hmiA0AN3CEu5te1M1wlij
l3hKn+hzJEW/QtdNTjKKGlw7iyQ5S2olNJVC7FNQPJehKfs3thSYW3tOl4sx2TWizK6UwNLXfQof
cpIicMOBAUleH5L1iIKbW2pTDrBVLV18Z7OtIkvaasqSB7tGYRWga7Y1Td/YtrhHbzupKy4boyw9
O05qb0JuA1UeP0K+WTtlJj8HX0ffdX43bmyFAjJljiUyLbADo7TqUuz7EoGxGhypV9M6dzGcPmX+
cwzCIGNiKCaPYhqriG7C4kpoplZHHWASe2TM4ksEM8y1VeCZCEyJcnKaW5gCpMneUXzHK2i5nf/h
YpmHR8MQ3ybwArQzjhcLhtXocphNsScklBCzG/wbOYzaEw2hhYz9r7eksTBHJrNOylL4vSgiuaYr
We7R8As9LHzhGCVTM60TQPxnahY1G53K0EOQ+SY3vHJdAcnyOkWX4G+m40XWoq9UDIlykTaD6k5J
ZL1F0BAxmsGeMCd+pYmeZdiEy4G6QTlhWH09T5/COHJaFjrVNTIUVE6WB4qU5VIedeXeGdrJw0Ja
R2/UCTyjNnZNYYBSlJoTk/apw/A+JB6E87BIgC0+Tajh2OUAdd8ngOVhyCn+Ft0+bd0rA3Mk4V/I
+UqimaDV+ucva81iS2hVzZJIi5i1UZ1ODSB27J0kg2jpN9Dt6wnnTr3K4arJersTtlqcGPXTmc37
WrQMcdoD/6Rpi4xIrjJdRgGj2se1aBAjjHxPh9p5Igb7vLVJZEn8HHYeUSz6nEfxq4LHVDPj/fbB
EMdo1oUvTTPfRz0iL386iyDVeCcgP+wvJHKOR2qDuivM0ND2SNxCi3Rif81dP52NUgbtHFDqypC0
4MSiWQCm5502S0iRp2OYAF56uVBVKKCy2QtpH0eDWOuScV6Dn541jFdm01+gD3SphO2+UssNZrYI
W3fGQ+PPzJYkXH89AZ8/KHntLNA4bx2izDmV+JAqVBpiMZo5SPuwoaWkxNbbELXixCzPa/H4qAYI
r7FmQHXN/pCLWU41OaubMA4OlVU6a1MVrSsgbKKtYGfrDqvKE0Hz5xieWOe9GU9ehxCqthjQHnVb
ko3G2teR+UOU2lmAeq8b6yHElp3RJ5DScjfv0YPIUfsODRVf01O+qZ9f2qDaD6ASdBcFmWVQS0GI
lFMzrb2WOwYsfDiII+EJ9XgxnsXCkk/cEr8N8JA/nDM+4AfosB5/yizn+uK2tPdhJI/KCvqg+pSD
Yrir1QmxvIpmyoMO8gY8vDYY+Huoog83PkT1nw33/qlC5uceHh8B5OCs9c9nIPw8fh7UQ9JiGGJn
n0B92cDlqNcl8ZYGNNWRrtvK0m8phEk4o8TTda2R5iOr4Tz+6fqmX8qdbbHnADqYizshK1NEB43C
2ZtD5LhyAPl5SpW3rwcxPiXcMC0Avs7lNzrARAjHrzpWcpVGvp4dIr9A0LzvsMBY2XGzLapJmTw4
e825jNmUftbord57sCHGxM3qXNBLjWJc/TK7e5ELlAM8PYRJt7L13km9IlLpdZFA38qpMDbk7Mn3
KbNA/xttQY07VIxAcgPTt+9IEfPHIqxgHtEbqRxkh4Z6hY5PcheTGt2qU46sQZOOLWm4FHXnahuH
Nag2X/pGIq9CRoH3+5QpVQfbvC2BGczuRAgJQP190KtJPQhnyqgxObkswdr3kWls/aINVrkcA4au
45lDVCSOc4sKZIycg2NKkF8L8ZDKpfzz6yn/zWrH8tFmSWsseSZ9MeWh1pl1VzbFIXCMFjF2WHnO
pEloNnAeeHo8e8D5qdhacXxhzM4nQVwkh9JvTrX15rPk+HCDWgIqaO5TQr+eQUYfT1BRFplVKEV8
kK00uBxNhJ9AcVSnjrT5Zz4NQ6akE9kAM1hGZzKSH0qV+PGhD6x4i7qFfRlYZkYFKU6oEvrJ1rcx
SY5aKXxQWtgKLLR69fWkfz7SZvHEmVoEtpunWByruLWaCCCY0UF2KueaZjayQUMl32TC2cMYRjnn
j8ejZu6AguK6JFNcRFcFatOJmIbokCWKtJLCoEMjb74PoS9sjCA81Y37DLAgGpBt0jEO7BnGtTgt
KDRA0Ij4loPImu04i92gphasZzsKeAHQ0capZ/M5AlsJPOc2oGjhW/ud6uo2ImeDFeW7fmjq8zAI
ABGSupzog30OOOcn5DYhnyN7XE5JrlthS30uhtrKJ8CuBTgVw3sEnPq2QbDUG7q2POTRybL8b9Y5
CDc8sueUHeTc4nqRS6OMtcmODxTOQoyYFH9DffNUw/83VzdAd7yB382nqMoubg0zlAeMF1ANiiyK
aabcKBu6pOPGoGBxFkA93xSdpblJYlZXo4FikBGgFpaHsrbqQW6cWPHzB1/sOmomgDco/4O5Wbp2
l8os5ZbnySHKgL4n45tpi73pB0++Fd/Uonv5esF/DnyJRnWDQHQ2efzUvLe5KWfhueTQw5y7xPjI
eICy/Z1CqnLixT6ntMAfSaARhAa+RshwfGo1AfIAWa3mB2NyfiSB3Nw5vZXexD1CBpVS92vF1/rz
rFHqVWRH5omo8zfvSd5CRQItf5gNs2vfxzMT1RQRJXQ6D9ZkyTCMKEQW6Aatrcw4hT2E+/jpGzpw
MCnsA1UBL4D669FgZgFAfkK774BoWlhs5S7SVrJd6q4mYnRxCl1KCk/kWv9jQoQezTmJwijyA7F4
zpGyay8tP02zsx6TkGxVTEUGu74Qxk6xy+BuRCYnWJvapG40U6SzSkpf7XtVEutObkPE9vQ8vTEj
vsQKsUb5Wel6/S1OqZh0SlHpF2bQhs9D4sNvi2SA0pQhZ6ZwbrW5z14mIlgFlR09OaIdW7R0wP71
5OYvNpp1NEMgIt0N7ai/5AE8Jm9kg64zU6sg/KdWf6UhJdDPgcb44If8Pbej0PDg5LG2T0l2WtdJ
/fJQB3DWc+KaVTjj2C4QF8AIAy3MaVaHN5Co0owCul3Xp9auFkZ5bRmtYW/CuA6R5m9VX7s2yzyT
XLxs0+1Y8BncudFB/YwQ7xwrFPUioN66F6Xkv5GGJz3dhFa2Zl2R7vukIDbpTqDi161oZdSuEgs+
V5QL/kQGMtO7hTxDCxBnCOUzPDp77EcE/HdUdnoCmqkZQ8Jc0VtnOIJIJl+BJkWsJON0W+Fh8lTa
cOsQZlGgSYZWqeEGPhijvepFrNLvMWAOr+i3hXDDSnhoKwphcNtzv3hE1cxU12NHmusNfDfzDiUN
ujZFPcuH5I6MvwFKl0kOtzc08XELzXRAMaHKHzmpG7Fq1SHFKq1TpGYtqIhhGdeX46WfB85LRFn5
xUdO8XqmVMr8UCXMtSEFMGjlfnYFS0C4R6tWN6LzyGklYKaZHh24I1Tw8SnyTK5jddqNQ3CZu1Yq
yJBZGPlTOrXxpsFZ6FwesDziCDAugkqK9pOjNF5goKKtTroReEPow3NQ++GGzScXt2adVIiz0I/I
VzBgkgoPuyp6cGjp7VQ5jJtVbk7BRTjl2TVQp/E5nhLd9FR8cuxtbLSTjBG3pWG+1I7Kplby7NU2
MswcBqr8+8rxHT6jHYT3DRsPMwffeipau7yTmjF9bds0vap0E8GQMNDF5SCXqrOSzDp4KZs6eKRl
KaHkXuTyHYwTNInqOjrovY7WWlqKdFVpQPk8sr/sG5z/9rI0RzyWyiKE+YgdGn5wE1ZzXlkX4zeB
YH/OFCXYz6NPUSNLqubmxejA0kBNYageYd2XD5Dn5B9lXTlINk5R9VBWlQXTuSZIdye/M66dJqoa
L8bTZlPgs5Ov40ZfV2iTHEZV724KJeolFw57U9xGCs7ZLu59AyOYffQDhWjzNpjy4CWPTMzFLcnU
0os0ieYP7dx2uW1+9+mGV4Q8kkIpRJqGH3RRqRzgCVS42P5oMdrRqelQUFNEuYKkgbYs5j7jTzg3
zWU3xOrWrnumYSxRiqnRj+uxKbhKetn8ie5NngMbbbVHWZv6Wz4HKy+g9GesB6mroZQGQvsGFaKv
V0hROJhnpGa7n5CfIq/rJwW6JGyZn4iAKret7aQ/ERMQ0CrMotg5QWrtZb+eXizkROn7qYhjIaeZ
no0BVqPoWeQUistieusM060z6QaRy3NHzsZtovv1TziT5grlYnqRoAEeAz3BnY+FjbYKZuHatRSQ
2YAf98uLDI6MTHoXoavT2Moo4GMip+Sp9ii/qV3p3xGt9bvAl8ZvmVKOF3gSIV0l9T7aNgNVQopZ
YTm+xrYzMX1lq/tMOad+IdQBky1sxflkiBPBoRRlKbvEL3Gw0ifWHmdcpCK9Y3TxfW4n0ZXcx0JZ
8e0wuo7sRn+sFMMfTxSRPmPwSDgo0v5yRCMBWsSqup7EqtMq1UFVC+zE4tG87xv9OXO06sZwSnmN
ujiCu2UencUYPiAOkyEuklkofQmEMxoTAS7hq/6VX/vdtZkik8qfI+AXkdhNgT9ASI7EWQF6+6xr
Y1Tu9Mk+H6VueMgqzTzXKbWeCEo+hwVz2QIXOfzE4CQvHRxijtoBok916KYIyZVROF4USi2KJabx
x4XMj0N9irQcFUHqAN2rw9iGwVqLemPlTJNzIoH5zQtpc1GN/pNBFWJp2TDIejgiAZYffKl4xp6g
vQ2w5fE0STJOlCDmeO04UHVAqQClN97RsstuSAE2Gx1WUxyqBje0gUrnzBtLT2ShvxmFMGqOyomo
KH8uku4I1lxpdkFxCAfO2Sb1ucBN5RSW/nOOg60KUbBDXfudbHMcsDVxIyl4uJYH36yzi6A2VE/Y
NgQ6B2xInEoInvbduG0D1Iu+jr/fy52LaYSGSVEMCABSA0v0XTWYGhbyaXtIqBvBciei3GJKEayT
VjX6lSwsO6P3gY4dtn5IPrgFXmi9J2lZ4aV5Xd/WaMtdq3qMPW9vUMtFPXt6Joyrz0ertrpN3ivY
u9C8qMRZmhnNrUMEAt3OQKCawKCKDqiO5ShqqqRWtWKxD+gqpeFZaA+mxNFdY4CoDrRp3MZXgvvW
TM3uD/eGKaPLAgqGMgXHGHNxPP8jyuI0zrvyW8J1gSSXHnlFAxbk67le+Cjg5UX6OiOuqZrR3KKF
cTzMJBqjGVW/+ybcH6vSrd3JFZ7lFe5buM69k7iO5V5cDrdYu6ZZRKjfMZzsYTTsEa950Vpac6Az
Vry+kN1o8/UbzlnMx8U0j0hvASy2yb5kWR2/INEAEB896L+ZhXPbaITnyM++pEn7KtXiRPV3uTOX
Yy2SnP9H3Xls141k2/aLUAPedF7jOPKAniJFUR0MWXgXEbBff+dRZtUlUaL4Eq33OtXIzApBcWKH
2XvtuWD4Q6Oytf5jX+Li+i3NHv78d/klD/jTX2aRizGNgVQidIyPF8Gm3QQbKIP7fnf8am+LDYSu
7X2yPeN82ZmHZJPv9M1fxilvdsQt8wI84Wjv/9UFz3zCC1qsFvpBMNUwrfExbyvdwLyqnsj1Tb5v
bJvclKEBEYwMcpUpHQJGajYoyiYP9MSoF/aeh4NzA7dzfs/SduEFRZMF38X+zoWYmqlHbuz1j6yD
IMOZup0eozIdP3UG/cm5w3vW05L52LV2tK1qK7rHsdmioBSAoKjNE6FADjdT1biHDuD0Tdv2d4Mh
AWJgJ7aDdhfvUjvP7//8Gy7WyK9PtexfxS6DtomT/cXLV/fMI5OrnTs+BrOn7bqpRegy8r7885+y
WPWEMv4SHOK87Gn5c4PFSpR2b2klAJTHiQv3XYo12jZvZLeFy+GdR+7Q/LWP/KMO1zfbV192r/6f
/+9MUE7n658aXZsvxesGV/77vxpcfbpYOaLRlJI+pQ5zqkj81eDq6/+C0nTKVp/+h8sJ/+ZvExRL
P9n8Im84tebRVXHSOfzd33pyU4QApPsOQi0LNc0/stAhVflqa8RQAu2LiyHJKS31otyYaSht8B8V
517hiDtZtt1NkkTlUYCJ2zu+pt3p5gmUHSiwNHitckc8MwHQnGWx1/EW0yCT6nW7j8A4nadwUPdc
IrqfqAroJ3em/CuOGT3yFg94c5xlGPhBF97rCkBxPXTmzotr0I2Qyc7ItNNVFGXyOqlxzLOTqs23
+DzW2xO97covo/jDXFTzPsYg/kc+nKhv9kSKGxKmd26Rv7rjpZKGNVjfh7nhxr/J0si/z0vfOBLn
/ifgZOYxK4vi6+yM2bPMO0zgWyRjB7e23N2gSv8CGk+mY4qe+1ckSnBlk1W+80k5hsPoeUfbS/FG
KBPvPoI/cW0lQ/uEKBcmnBqgv28pM1dYJSjbOiD3rX9AxBnvWmy0alzZE+3ZG2SQbHoRNddtOuEH
qfcA08A+3iofAGatxxcSDf61Kp3xvI2G6b7P6CzFuS2GI9m6HJRZMJxTXTkZOyTW/LmvlbrApdhA
y1GU6afIA7G15ybhn8E0UJcdO+/n0RmGjTO58ifgVO06s8vuO0oS/TKTwcixGzv+RhsTvdh0eW8c
Wx6zT6ObGztK71Y4jdAENib3cjBLXmbaiNJs8RTZsS+hEfrGtwans2+1WeLNqmTzPYZPByUv7y+D
NG/u+2R0b+dGc7MNRAqaZIMi4DrmFKLW8RQzu2u3LDwuybmi5tj7ufZTKiMFfWHEeNCK0vjS+maP
mM+jXLkrs158MqXjH8txVl9LXiRfay0vYF44XI9w8ghuugS28GxVtxVgiStftzpeXzoFuka2P0Xi
63hgDoCK4eVb1nfBAbFvY2vay7L5PjRm+1CVIy/XnC36m4pS1uOMywP40tmsye2DWb4tRiYiiwqU
8HlW+9sJP90jaHjFf+tCd8WJGLYkJr1T3W4NvY+eW2XGj/S/svdWLM+H1PTVg6F51U2EavtbTGHt
LKLX9CZTsttNPM/bjddKdZzzPjo5adb+gRkQF4gWpwatd6rRcAoRvsXD95OXlzQY1mX0s6C4/uRA
2LrSAgqC+wR12bG1BhsbN1u08cajQCG2EEzyTzXg0wojOF2GNa8gmi4Sr3lCS5Uc45SXNcBIbG3i
ns/aOzaKJE4oK2m2JDUcnbp12z/lcaLVEGoB7ZIxjfPT39+Nv8uhaHauw3+L0TfqHzKCuA+Z/IW2
miAfCe5Vt588gTHEBj+U+bFRzfAljwGJYQVnoWERpj5VVNH67tkUI50hXtO3F7M2NnhB41m4wTik
uQgMaYCaNKf6XgsqRQf72N6IwXEeiqxOd6Aj/fRCiTK4JtE2HmTB4t1qEoLE3Dui20UgqEjITo46
sVHlePDISQGKrgacHloyR/XgXAqRIB2ivFF6GzHrBSZJk/1JKxxtB8naCGL+bZPp8U+rcutjhpLv
NsOo416RSLnobXtMrzvLMMl6jalx4N+oratsEbYVdo2uxGZo9CqJ54DVmnvwv/53WsMw+CmtBtV/
JY9lo/wrsnYNBiFFq2PpSuL4TmuE/6VKJvcMH/j4R1IWigBKm/roxSpyd7qwS14xjeWepwWPd6lm
52oCe3tllEp7FjnyZlLJHTtG2dfehopeNZ31Y9L9gP1hfs4sdq6TJmN4rPJOPNduWR5zpctdlrXV
brYn9dmoWr/amLUrEAJbWix3ygiyG+iK/UH4Mzje2tGam0RmmH8mcUIHSSNScwuSl62wdOr8xmFD
cPaaGM1Q2Vnlb+WYt+fRrAdy23it88h209+VXTbs+8S7caSG8TMAVYVFheM+sEfHt0ZviCfDrOof
vRDifij97vMY1Q2W5222y6C8f7MRu31UgMW/WZ5R9zDnkCdjguopxd/R5Qnp1CVWmHgzpfNhxLD3
OJLXunSxgA9zK5p/VpiQfsdZSe3ZJp0d+9V02URYamxFb+qXrW03uFWkAi5xlI3oBCj0bDOz528u
fWnvyzZwL4K4NMpzerXri2ygZ8S3M+Mi7WdgWVNFq5AH0eno1hjtasLKP2U8WT6006g+lBXW4pXT
99empsU4HyUq3rD1eldGY850m4NhDfZaHHXHCu4xuUKAxx+SbIRk2lVxG21I0Vo+Z1qCiVddDshN
J3f+ROUvvoiwigJkLaRxfbJf+szPN89n9Sz7C5/dV+KYhxvRroRQjp0tsqEzkpLz9xQk2sUcZy35
ZWooR+GNfrxNgxlOjC7iDzCHq2cxtVipoFCklkP1ONvUaF73fdU74EZjt7qEXgh6JfKaqCALeTKQ
sfIU0/LOm1SMQCcXnzBtjbaEvo51LZ4paCGa8UxLRcRqGeCZbr1YIpgyZ19DzARJ7avADeepFXMW
1rPTfoI3p7aFQW/nRner+ahhGfslss05FC6pys5FJ7iNx8B6HisyCENVky0EUWs8ZMlo7mXmWQeR
GDhoYJXWf5CWbMNEn2A4C/jqaPfNYZN5ku4EKL8UO+Roz2C2yWYLqh/SeRZZgL6jFP6gNkMpNfw0
2jT6yuEi4fKkFanpsZw+zboYv/cYH/TwmSe/3/TmDKZFuHvKzEO1MZRFlxWNQO12cjX9qncceV7a
WRv22ew+VC3OJtt09pvb0aqd4wQF4TMShulKRFX9xZE25s1qjIOSXg+jO3Qurl7gDfExkvnon2pw
F6Md3w3TcIJ7I00FOzuM7kPR6L2itF42Vzi2FdzfcGOAAm/Y7XEe0oOd06pgpunXctLbbeDI26Cr
k53hYhw2FZe14R2g/5Wc8vOVodlyg5HBTvpucz1nbcMZFlW3I8JzgNqZfxfblPA1JPDDtqA0SG0l
LrKzRhUwsmJTYObdVymTmVTmFhGkPEQGJi21Uc1hiVE9W1k+eruiocUPe4Tkppo6/QNMU/sM3zP9
UM01lJ84s4LvjZFplPFwFhUq8y9qK073hWkl+8jr2sNoZulOO8mmZ9Wllzkqt2vsW/xdM3QqIsfc
0spYNeIH9lH1dnIERktYUFAmAgUNNG1Q546bmuFQxPm156X6vZf1Hn5DvjMfo5l438BRQ5AN2d0k
0Z126tjPbveV5sTi6KKd3mVBO2/xP9hHTtNudY2rXNPOYK7LabhkRtXB9wWKOS2bK9QG/Lbnqogb
E3s40ROWtV2Oh9lz43hbFWI80xHf30zW6F9GmudTe2oMQR9am6BdaQyPX9vLHudeklC0u16nXYI7
ylOX0U+DCUx9LswJr6YZx50j+1l/IUXpWIcs0gqccJOKTqFZ2sYltM75IHpIxVMUFwez89PP+Vxq
3zV8gzgJROceLGHEx8gosZ7hj6NRjiW+sVixX+JxZLQ8m6/B5M4HLtQeAkE6oJ5H8Jh39txgZtEH
4oC4V0NJGEWYbSHJvojxMsekq3z222F+MOBWnVnBIC/bycHKamrHa39w8lsMwqZjBqTyQAsLnPTC
ng5sKfbRtbqE0yOxb5IOxb2eU4A+1fXwGE9qe7gxnB7Bi68qwWUZO5T5aHS84kGnp81XkWTetZy6
8dYBWH/vWwNOHHrlaleWrZw9ThZTDys9SJ8Vpl9XduIXN4NR2xfGEIjngJr4FObS0bPzmrI2RoM5
7gi6l2ry2eOYwg969EFy6k35M+bmetbEWjQeKE5W6bkfx3BDowamwTaKJxhx1UVRkcRMil5Ld2Wu
aOGbKc7yqDFH55YNxI2vEZP516YLue28KFUT77yGR8fQ1655gGWjzrBiiu71Rrsnj8pPoKHjPI8o
IoazCsaPdEfKJ18Vat8WRrcFIhof2wYqpvBr68z0P5d+65y5dD0Em557wYd0tsqTpUOzn8njNHtH
pcmdpF+HPahWKGprUebYHhW8sIbEup0UOfQzoj2KL+0evtmWnnPot/4wuM1mrPoA94Rovmip9Q64
qYvWoBdI9fPBlwoYXEG6J+voeDQqA2aapk0AQ1tvi5s9tTH+GZYPmZ4WW7tPTv4tZTXJDfc5+iyy
oeDerw/qIaY9HIULNYmPXSOdp9b1BsGugF1LZ3fjpRtxSadlRL+ETBZ97jTp3KeGznlTV9Ry/cSI
rgTZ9X2dW0OIWlTuc4jHX0q7y+8Dd2ow6G4a9GNBYX9qR/pGqUBrG72qurvWa+1zy58dwOTj+FHC
RQGTldxlcR8fDKB+9HHilvTMuy4eDgNCpYsAgskBCzGKsrgHQW+dxOBdY87xbHN1/NHZp7Y5OWCf
49g9aWvZjNtMIJvfDl4ZHPPRbaJbo6jch9lK5sfSdA+upJeK5/2jEF3wAWeIk72allWbZvL2xTjp
mCuM7ApjxS1vJ3kffaJtwr6fVK09pfZ0amep8cD06W/ZWid/09Jypyemu7wcbDyMNpoW5RdYnpC+
nLxyW508fHHdSC4nOUfJobNt61lP/OCJbrLozLFLxA7oAGIoTzva4pynLig9sluQMo5BwpxudO5o
+3RUw0OZDU7Yk5jY526dT5vOmXHjCezswYJ5tsHYbNylGDbsvIRJ5SoSHWSpuJFo3tjtvDYvdyQm
aJpBb3hTmL28oH8gupPmIB+mJEZjUKjyKkomHdMQM6cMNzZzfSwUGQyALQbY/Xye95nR+9fkRjEz
G8lB0kxXzXqP/LULxk3MerkStlDifKoTFNGuXva384SR2OliZF9NGGrSm8rdZIe90Wzsq6ZpLkj8
uXKTmaN9mQmF+2db3fWDFtCXiVMy7btmzq08AktL95TF3qemoyfa4WukGTV/37G/qSfw9m7kNjdO
3cOyQndS7NiZUWOkRuM99HURDDsaHnj8FRwsX1zMOuq9Zc/RHh9J3vNaXCia1oy22sDoVQerT9P0
YCJ+eJqgi8fcTPP+ahKQLJ3cMO+wtRjpVUZ1doCbO3w62dsSkg52KrGfi5skqqPyxrQ7V56bASpZ
iyV2Njc66Q8tSK7p9rRQ845VOFGh+el2Tb7BVGC+Jb0vL+3Rio+66Oz9SQM9rshu/l/w+85+1Ndf
yh9yCfn7fxDfZ55QQW9nNT+mP1T1pXyZ1/z1//gb3KcH/8Kc2XBonkA/hhbx33lNMtr/wr7LtU9w
tMCgR+U/eU3T+hdJTYSk1GKowxonBdjfeU3/Xzb/jMIpIj/U+gzyT7B9v81qngpbr7OapFunGuY4
HbaVu5u8L9pknb+Yg9u/6iwvgYBvjOws8qXQ1vFBbYohTNTwzcrzb1obf143NHngl6nYJqMLtdaq
MVSZN+Pza9znVvnPSol/53lpeFmUGoIAuQW36yH0nIQDuC5vEJpbh3Vfvii5BI2W+4OJ+teBSR4Y
FERnrFb+Crw3C05vzfipjPgiQ+27sqgFT39Mid3oYOUIeuogqHbrPv30p74YfayUhaRJ9iHVK2+D
2uRUw3qXS/jWty9qdHGKPMvnRwzbuAXc14joIsCraOW3E0Uvv32KptSNeCuEuY9Rj1/Q7u6984ue
1tz/Fhn/d7ksKqUDZ9gY5TxueWjq5jlvLSnPsKrI2y/crRA1d1NEtylCa+3Crmxz7Y+9CFxut+zq
09iFVTrgkFHtjFp+X/VLLyFsplk2hSytLhyNJojunLnCS8jEA/xm3fiL8A1OXloZ3JewUtqVNNy9
HPuHdUMvgtfojK6Czd2FredN7qZEy3hrz6pf+eWL8JUadyaQBl3YxU12rxe+fT6ByF4Xv0szkpgi
RKJrNR/fYjQiK5fsRTTfrZuZU+C9CN+mmWPEj3y6QLjS7qbIaL7CNMi//Hn40wz8JgzsRfwm3hC4
jR6p0KRPiT6pYojCzirL+xZAudxFTvpe09jpg3/3Jy1i2e96kZVYLYRWq6szUjjtmdEl77WAvTX6
IpzNSQmT9anCkUQBCSWrx8Bn2v15kt4afBGzPLGMYopsFbpc+27LsmyvhGO/Izd4Y3Brcd42eec7
KYZCITXCq0joNe7i8fiPCDD/2eWWXWK+U+id2+kqxDUvuM8KWjw1rVx3U1iS5Ed9tjzpSKYFjsuF
ATjxUE4Ywa2a9BP5+OXCR8U4u/FgKbwPozQ9a7M0vRlTb155Li57BYfJjwapMzWVhGXfZR5Jw7b7
tu7jTz/2i6hFMAZenIdCSGEieNZICH1qkA+/c3a9tWQWQaswcUsnpBUhKuNuS2IFaXvV3v75009b
7m/i9Jde7cWnm0VLxS32ZJgJZ/jZFo55UTWzd6tNmApvy47s+CGoLGflTC0ClxzHCfnBoYJb2jEZ
k5/jnL2niXxrnhZxSw0GQONA3Bb+cIEy4cE2mw9/nqU3hv7F0HkxS0OHooCEhgqDPrkkeXOcyvda
it8aenHMIu2qGDvm0uPW86bstGdHTMO6qFr2gSdeUPeNTlQpDCCvZiMfz2qsgJ/WzcoiZjsjKkaV
xTIMxBk5UWpm7wGJ35qUxR3ZMbMx11EEhlpGh4IcdlH6nu3TW0Of/vmLn7KiZRoPPE2EVeHddGP6
WCM/Xjcfi0AdeVRqWTPz1QraDz6+D8nYrrxJ/oJrvPhuPTEF/liKEqsWXFkFLpidKB7XffgiKu2Y
XkLK1iIsMrQj0YhA7D10xlvTvQhKlSEazDX8uedKPgFk2GtKvtOx+MbQS6lP3TQ1kEm+WiXGVamK
M3J+6866X5q8F5NNkT+fIsdQodWY34d8ujS191pB3/rqxd139lSudUUq0BM6CFWo/tQrl/aygRI3
EBx63EqEsVd/QRxw3xbpylvvsmuyETCl6rgR4ZjY3n4g2X6Gm3a+X7UAlzJ2XFXcpB2ZFMtp0UiV
O9oBVv6Ui6DsaU8kK5uL0MGrZgfE53vgzT/Xffbikotcs1C07fNbWtZnrNvu8FFad+j/6k5/sQLr
Iard3I9FyNxsovgHUPh1Z8JSgU67hSP901wnGnpo6xvJgnW/4hJe60sPUF3DFuVV8Xes1p2NNciv
q6Z66Rgw0S6VdVYtQnMkc6/K7kdk2Nt1Yy9C0rdjL22LTIbeZJ4pz9jnRb/uSFiCH13ZgNC2CxHW
g37bC5qtyvQ9F8rTMfubq5u+OCQbXzPGxmOTGruahiG84xHsBUXZ/ijR1+HNlvli3cNCXxyaU0XJ
FXyVCPtpvHKkSQHeuV83+Yv4DOJ8akbJ5MvGxRK5qWma0rCTWje6+fq0j2Wtq1EZHMlBdXR9eTP1
cl16c4k+G2bqLUHJRWKeqI/7qE/oMOv+GQ/pP0+5JWW9zsa5HDG+Cidj2se0F1pISdbMibdsgipB
7cdzyjHReAgkx8AWG602P64bfHGd5cLZSbdj3wJwjezpA5fZ3bqRF1Eqg1nLA8HIlDi3bYODsXe1
buRTgL3Ya2O91/zRoMlvct1uQ9/aQ13M73GNT9H431FKDeD14Hpv6bE7DjKMaDlCzddYbXBfgbut
P0aoUR7X/RUWARqIVnluxuRkqCVyV21b/z2S1e8vLFR1X/8FzJOrWOwFbZj17a4fq/Oe+/i6r15E
Zy7ZtxS8jVCX3yVkvSxbuQoXF1odN0y9nvlmTNpRseXnKfC5VVsKHhSv58Pust6pao+prhJvA3wQ
O1cAEatmZAkCrOxhqOGDcIRiw3uOFA7CDv1bq04jz18EZxfgNoDFTBv6EAWLDgkAhPl1H76ITs3s
oe/VzPjoZwdq97t0jI7rhl6EJ5OrdM8jPFXlnKnCAie57gnh+YvgzKXlon12mZDR3WUS+xR35XzY
r1eJMaCgTVqmGjHfrgHBWWXaquvKfyEBkW7Elp4yH1Y5AWAHOuW9d6U4fd1vNit/EZB6x47UcAcP
uyJH1cJ2Fb+HFXxr6EVItlAqcjWxQCy2784sLqc+WblAFhGZQtitMtdqQ23OzHvbgkIBOdJcN/qS
jwziYfDw42YvsbJsYwiYb8F7j8FTdPxmvpftrt4ok/nUXEC4F257sDuSwtNoWA26ai/43s8THkw0
+ZZy3ea1dHsVSE/yriqJJdfYDbb8Ghkgr1fF6RIYmUfthMPmIMIcjSp2oX6wmUW2LrkCwOZ1QLWd
oblgSlr6ViCB+u2xgL657sMXsTplULEtm6HrbrzTK/NDkLrvNNO/seq9xeEJ2CIwutxgvuc2dItq
E5Xv2W28NfQiVv287LyMDuUwQBtPQ2QRBAeV0IG6bptZugkNtRgiQFPsjSVt62XKk85917jvrY9f
hqywdUcL8jY05sze0lUjd1i3vufP8cbo7qLIIgyvjayS1gJnjjyYWc4EIntdwha+/uuFaHfzOHoJ
IVRLP6Qxrtm4mMOuW4pLmiCP/dzsZ87/oOhgTaGdFsZZABf+b9nPP1QfeEswUlfCDMlKflWeRts2
tQCgWyu/fRGhWiQ9d84II6/Pt1QsblXbr9uDl6jLqGuyeAqQhAdFe5GNaBUdfb8q+N1FhEp4yEOm
WIlS03eBG6M+Le/WDb2I0FEzhBnrpQgHRxbIkouG/uHCrL6tG35xomaIMQAQTkglytS4HxM67OTs
Oz/Wjb6IUN+MAriZLRe6zPyRieST5qPdXzX2UnQ0zco1O4A6aIOjL64mrmUK5Gjd2IvwTJNCo8GJ
VViI4IdBU0Fjwm9aN/bikqv3nVvbLj9ordFNtA/GoJmQRjp+v27FLE0eW+UPlRmwceVpYG6MvjzD
FmPdcvnlE/PilZtqVjEZNTHkyuF6LqOj3bqritr/BTmurbaIEyPmiqSZT8Lxw65/711x2rJ/c0Na
4ggTK3e1qBEi7ISM6utSVaM49y2N9VJ2Rq82bTI7H7NeednehyFm7xJL0uOz7gdfRDD6Eavwi7oN
06H9iVwccyCv9VaupkX8ahkC116eilxY426rxjjiDL3yIfnLEePFr+0H2hCYQgEuaqePtHl95G75
adWkLIVHmWWO5ck5OwzqWf/Zp4O3mwUdUOumxV4EcD/LiVakjjeIl23xUqfFSKFbX/ftiwjGoCRq
84ppmWRy20fNc6Jj4LFu7MU7VUdvkVTY2pL6cs+7qHqclbkuQ7XUHLnI+lpFiSQcLRxVkvhC+fJ+
3Vef7lAvForS5rTJ54rptjKU2TFtyX23MsGz1BtVfVpYSPbZc3Sk9VxiSvke5eWNO94vi6IX3y0b
+qdyj6dqqju4nniHvOjWRf0SqxJ0ANE0Y+CpEdvnvTOU26lK1MpVsjhXCzLpyOo8ro9mfAtk4Erm
/qosvbfUFhW2BBiaEjlz2UebqGvdDV0bX1etk6W2iHuMTe9HQNQH9eeCFoOOJnCtfs/5842fc6ku
ssfJ8YaKfIkao7sU7lE0GOsuj/8lLWpNQxineynwBXsjpFVAH1wnOsFh7XX42EbkwiPhxJbWEG0c
1/lRuvPKdMySMk8HjOosobeh6eX3kTVeVU2+cq0srr3drIwq9hgaLEDYRFzWZbxuR1lKigpf9C7p
5yYMVPTRHLN7s7dWDr08MocJ0FxE0Ptddhl18mPlDyvTF0so1Qj3qrc6ot7pxXf2gMu2rNbdpZfy
IWnmuREIYl6N6RnQ3YvSbw6rwnLp7len0vdGRQbTnfO9V5TX3VB/WDf04qwcZ6kyCKdNqGfq+yi8
63imb3Xd2IuzUvmjQ081n20HfTjH2jWq8pVDLyJSw8mDfCsRaVT9ndck90Ggna/76sVZiV2bZc4Q
R0Kr0+nh1y9nd2U8mot4rIMePmZfNqHX6o+tDh03NukCWvfd5utNSo3mkOWnA43ulcMkGFwN5sp6
iLmIScfB4SnLBW+W2tf2UEWCTxpYmHWXzaWPlRE5gH4E5wIE+rNxCG4SKq6rZmWpHyqtFsl53Dbh
qMXPva9/qLRilQId3PjrCe+dsbeCmSPHdGS6ySqNfrh+StbF/BKzZTejq3q4x+GpL27bVV0ABsZd
t8aXIiLuD4aVZk4Tul31wVfBg0rG53UTvojMhK0pSeGVhAPWCgBtK5gwIlq3xpcSIq8zMz8eWIbN
3KcbO8i7DSSA/bovX0SnpxU99AR+T6BCNI2bOxhMK3/MRWxm9DFNUCpY4HKgkzPr402uo4Ja9+GL
4BwiNSiwVW0Y5QXtqmNwi0vKylTLUklUyc6RUcx22HUWEvkcXA4Y8nVfvhQTwRhoZp325xCLz0Ns
Z48ilh9WTcpSS9TnOW3WKbcICF0NECb3gxH3q1Qhnr44NGPDdF0Y1VTLB7joBYjtva0DpFj35Ytj
My20JOpr2YRwQmhNTb45A9iHdWMvonPQo6yYE3RhnHA4VDZ5Epc7MP7Ne6mcN674SxFRMJp2lDR2
AzilPfOm/iEzsnVlll+E/hePQfAGCpIPQaSdqA9g2+OdNrbWyqW4CNEE89oZchF4lNa5dHTriPPS
yqEX8YlsA0eZgna3sYacAUf8e9qX/8yC698aIm+pIYpGW7rKG7lTiGIvtf52iv+ZzeS/h3aXGqLK
zlpb2WiIemFqG0BraqtNzqpsB0bDr0/P2euV5tdMil5kl/4sroskW/UWdJdIWBLamgNR5pSjyaYN
LfwXtbmyOxLA4evvjt2po0uAzbZTHSj1or2dnWBdOc5d6oiEPjsF/fhotD2LpF59b+ralzWR7y69
3a2p06zWZR+3bVI0npYaIIg8c9USd5f6oSKo5j5PTmenZR9Erh6BGzyu+/BFYPLkPpn7aU3YpkAc
Gu/YDu3HdUMvAxP7+AoZqwgj/M4rowYQ56+6TNBM/nqZZD7lydmm4lSUqCn9QTeANifr8mLuUkEU
aE0w6MXQhJ2pndFE8UMBu1k1J0v50ChKty5BVoWZMmh8TLdaNq6bkyV8F7IE7asqJi+rPKgbSWpg
EtCuWyZLgq6h1/moTNZ3rxfPVtld2rG96rh3lwIiMel+BD2IrBgYmKAp7/s5WvU8wTrx9TLB4ayF
zMGjjWpz8dVKSgeufpqvHN16PboRySGgD5GnrD8bAEvba8DAzqo7rbuUEdGCbtr4tFBkNu8CMzmz
ZbFy5EVYenYXGFnP/p23zXDeSDVs3Np5z5Tp9zcU119EZhAbUy4aFkrgdmdVP1+MRnu2KnaWKqKo
GNpMeCyU2ckOuPDeBXmw6on8X8z8uZqgw/ClYZDVP8cxP1TBulSeu5QLlTXOk1bPButlTQOaCuPS
XJT9qqcmfpWv12Ds4HIUVFQ1xOhcGo0WNkX8sG66nddDp0GCvLFFpIEN8ca1U1ha63qD3KXXaKT3
GWg+IgdPF6A0ZN2S95yn31h/S7UQZ3BlziOLJHbdkw/2RaSv2wKXFlUn3m7VaPyQU6qey8BodjiN
xOtO+KVSCIRcrZqKcMc7aVtbxSWszXfua6dn03+Xf92l9yFZwoJePcq/M6RJ+3OJLPZz6phSHPQ+
d+bzwJf6LdxVS6z7uyylQyTZIz9KmSjczW7b2LyqjXrdlrsUDiUnILYdBU1Y4Uq7Rar4uXCa9xwU
31g6S+FQZBfKnA2S7p4b7QscwSxvWlUqcJeSIY6KLqol3y2l2OnSg2xmVeskFbyNXweqp9IOUDfz
DY3wZ9Vbjwp02zsv2tMYv1k8S9VQnCTBMAB8DRs9wTzDFfe9lblP0TSs29SX2iEaS0ozGL2Gq21l
bWxVf8l6jHD/vIW9sfTdxeWWPEI6TQYp8tIzQRBahfrRpDU2qnHkq2QbY2x2G9X1yh3CXZysaSRE
VveoiaxMPhmTeeV1alU2FNfB17+x6qomDjpSinPQ0N1TQhrE2mddiw/4sdej1zgyRZJVGVaDa/1M
dL1D+jN069Lb2O++Hh4rckof5LdDYMnTox4BWrdEmez+/CO/EbZLjJFVtK7wjIqpGeAsm4YGSxa6
2+260RcH7Kg1YzH3FPmcXlYUnrCs7U05vLM3v/Xti9CFW2eXyualkfQj/VXOrWb167Yc5/RHvsjn
BDz8B9cgQ0cVGCifsttebFzYfX+eF/ONnWGpKqqAS2dVGtQh0FMDNF2STyDqpUh349j3cuN7Xf1A
Lra9h5CrP+L5MWpcI0rvu49d2EWiLC87VLkKLoQda4++ZbXjxuGMvUtVXj/nfgHHHwvdEeNrYNEH
DkUZXYLi7y96rWWsvumjk458XKdhxvfm9YxVLaDe0pgrsnfthWibq6wO3knHnFb6b7bRE13t5Y8h
h7nyyNrnYc25nmzTNI4vx1gEF/NgAgRM+6K+p+0wwosRg8p1h+VSv2S2JYjfVPC0r1X2yXbniT0Q
8vW6q+dSw5SOQ2+DwwyO3At/JAH2nLX27c+L642wWOqXiqCuRJAztG1eIbIX87oZWVoHg6xSfSoY
Nx6LrZ8QFUW67tJjL/aJHtawK3kQHvUMR5XTCfyB51X5ed2ELPaJCl/RIHYZXQAuH6d416Tf1428
2CaMOBcFZmFMtQ6HObrwy3Xt7u5SuBRlQxO4UR0cK7nX9GKLTcE7x/pby2MRqGaCOdYoGdmBGTtB
yh5Qo62bjkWgDlbltF3N0PDqD5acdySW1x3h/8PZufXYiWtb+BchYbC5vAJrLah7Jakk3S9W0kls
7hiwMfz6M2o/deg+askPW9qK1BTL2J7T02N+g55CuJxqit4gTL6BaZELgdvj5Oi3i9OLn4VLbF9q
EQQKqFZ4oRQgYb/AmNKtxA6jrN+3L3jQHkMEvntFvTmL2TVKB7dPedYsCdmFi0XTWxUPYcFAUd7+
yxTr/5kkZ8kSO+aAdWTAl2ybHMgSMKz/cBvq02JsAM9PzDJGVUxZl8PdpMnJwN2EBtFZsERXQLPj
voGvjIKnQqIljB6l7dwSjjD8/UtCI86Fl85R1TBW38eMwcbtUPWb28icFqZl8EaFI0dUpWsIh72x
45+Usq5T/LQ2U+UFdLERq5IN7HdGrgqGl24vflqbzdxt9jCGVTBlKYLxTzC83aLkWbdUp0myLWSN
qnUGyJr/AKXdbemcZUuUaz8EPghPXtOpEJR8aMiUuBUJz9QjUL66duaUVbCjeIZBw+OyuV0dwx31
9ym4h2BTE8FY5SspQBDjPUC9keNR5n/p6t/SXjFENWXHxioA6D/ua/MyA7ztNEn+5773t0eTBJ0h
fotHIzepQKm/m6lbrn5WLsHxY0qgjmDYvPe6JIvWJe+kmyovOmOP5iBuCAQurMK+Iq+x56/FOvbS
SekbnbVLy96Ei+mxdEyK1s6Y3bHVTdAVnYVL2watIhs0q6YthWkyjGap20Z11i0Jqhpy1DusMEjS
X5JG+xf4o7npk6OzdGmKvZS3Gk+HrcB06d5dBX1kWW7r/ixd8lA8BWUc0xDtSg+jbr6MB3WLDmfh
0kollUuPVb/opPmGIyP8Tbel8Ra3XeVMQGphqg4CKsGrT5O8hTjolfNKHL/pKZM9ZAIaufRYVQPb
1PBhzSkMfBwH/RQ3k85AZhDg4aNQFH4rEjaawOk7Pj34fUtMVTQ2hCSs2uCWLTOquAcJRi0at4aQ
6IxCQr9ljCuwmVb9MRXmmPMgSN0OPmcFUzeSBG5/nV8tnOeE8CrcArdk/Kxf2qGt3tBa4Ve1QaOl
bXIZpG4B/6xfmoDxgxWw8Ct4/X2cgu6T6j0nIU10li/1g+zaSZqjCvrgM+gcoOS1m9tE+QcLKTTT
Gh/JXgFIbbKjTr9ssX11Cm9nFlLbz+aAjSEsaNASGaB+U5tPS9u7MQDgW/z7HB/aBhYfTWyrSEeP
0dBfltR3S8jP0qVdTgzsjMNW6eiXcglget07TsHTyjy419KZW7y1Alpy29NP6FR2Sw3P9KPhmEki
iLaVhZ/NZWqFuq48Ht0K62flEtogU9DJGltpP8702l0GyZ228X9YwEcpbHAROLdqmFDow81jm82w
vnOZhuysXBoj1Mb8Ot0q9EFDBcQeR+3W7s/OyiUeTKs8Fk9XKNQX8SKrNqZOow1J0u+zW08djH+M
NFW97Bml8KliTgVodhYtjWDN2ZjAv62J7KVJ+NXwn24jfVqRcEqdJIzDNWbItn2IWMzKZArdunrQ
xP/7iHRj2MMV0teVISouJCAFl3BzAwiws38xGvvDoG6MrrqNFT0jj8Kx1QlOLL+/d9RQWyejMNUU
6qdFjwWUaE6RgZ1VSyZUgjI1GrjFLh3s7NrK65JfTh/zrFlSm1XdDnJ1JVlcwaCzEHPkFBjYWbOU
pCYBUBoz0FKADrphH67SXz2nnJOdZUtw3SXr7BMN4VloLl6askyk638ZXv97FYiddUu9asA39a2u
6sH7cDTbtW6j724jzn6fKDCc8S3zG10Rr614MLzC2PKz26NPK3OnaHeq2QrPRhm/8CD9HAxuMnyW
nJYlCJ5G4wihqwnuuN22l7EjqIWdJUtLI3e7eXjrLvAF/CCDe9HFf7mNyGlVkq7haACbdBVEX4W/
XchQO2WC7CxYGmBUhmmT4snohD96fVPsv9BE75v/P2994IXz+wwJho7CimPTVTxOe3qJ+zmuL4bP
wR8CF91RFi+0caszsTMGCZZWvj+mGpt5WN8HoGWuk+eUdLKzgqnRNJWAHaxV2k45RyuBPweOjz6F
TX6E0x6MdK32ZuNviz/VD7yP3UAtiF+/j38UqRhByFursJdwI9NdfB/acXcL+WcRE3zBGt2wGjvu
8M5NSItW1G477lnEFPo02eDNvFbbGt3CdHkAEPLqtJDOKiYYP76jpL2lOpY0i2deTm3sdBJkZw3T
uyM1CTe5VtGfibnA+tLtjU+1WZiNNjCDq9eKGC9ncVNZzd+cHn1WKqUwBa0jlDcq7cWAtDQl0D7/
pZz5fyLPWaoUUmt82WE06njl9xtWUQm388Utap61Sj38+Da4Ey0VjGbfwj3psyFdtNuqPKuV4GWl
fCjl10p4uIzWc/02yXl1OlGhm/v3RQntRJgCF7ZUSdpfmzguG8ucSpHsLFaSMm5qI3qYo5PuYxPM
sI21bhUUdtYpeTCQw4mhWaveBL9IQ/4cNXGrF0JO+fuQRGsyJ023LlUw/mS2Ldq0Ltwm+Clssk6r
AHbFS8XHI4dE4wqkiVvcPCuStn0Ppvl9Qot+2cpIt/MFVo7Lf2yuMX76v4TOsyIp9QaiY8AYEDqb
8G6DYvmbmnomIGCoYcC+egtMLkMFqrLbnD9rlPwdpg5mmZZKCv/IpkSrHCY2/yH/+H/2grNECW7K
1EtMt1SDd0zXKWqmIh76we1YcSYetd5q+2jG9IE7kP/QkRhRenZkBrMz80iiD1xCLDpXKYFxnuz7
r2zt3Mhh7CxSYkMAjnqg5mpM46ehea1F9NFp5p/lScKqlaIfZ67C1mRbGv5o5ehWoTjrhFZZ23lo
8Oh5RIsSNsss2uCp6/bepxW7LXZrJkCaq97z5mIe4XQZdW50eXZWBG0dGetjonNF4O6Or/iwLqNb
QDqrgcIkTDajx7lK4BHqxzwbercbcXZWA8FzHKgk2s9VPfLrMf0MfO62h531QL5NgNn2AcIkQVgA
GJAnsEt1+o5nPVB01IH0gGCq5nbI3s1ck2lwS4jOJKO9H1u0Jx2q6kchviabrV8OXwTf3V78dPZM
R5lwOJypSoDBwjqe9dYxJTorgpJ1l4Nu8egtkWvR7rrJ42myjjPwFEVHPXqA2OLpijS3dtQlpOFO
lVpYkP4eoIHuEyIVXY9YF6wFrF6GUmrIiN1G/JTgTu/9ZuExiIpADYRU7jWB57jTo8+qoHrrWc19
20CqQqAW5kO3fe4XOK67vfpZGITtBCbrEs8360YKdbQwuu4cK4hnbRCc0EMg9j1WmiW9W/cwiwEM
dBuX07lT1v0xG1rH5ejpYgssXBM6MI3cHs5+ny07GCTam2hU0iXMDiiPIuK2Ns/aIH+tqVJ1bUpV
G3pNpDhu654Yt2TxrA2COHKOBROmbL3owZPykprJrYh95hmNyULYiiJ2CXfNLfPn9DHgtdvtKQtP
q7PbtiWAtNOU9bx/muFCkk0eDKbdPuZpcaZej6rE8j4oWsA5Lk4qEMkd3/wsDgrhWkY3m+oyFQCy
JsEW5Xj/V6c3P+uDei6N19kYD+f8I9A1X/jmlnCexUFzPw3LPoSm9LopJ40sYhO7LcyzOIhItXty
CzROhbIwQQJ90De34TitSj2T3tBoN6XPmj86r79u7ew4HqeQiSC5z3LcTMmUvZ9MfU0PN/ofOyuD
JlzjBVIqU5qm59dUeCQzdAzcDsxnZRBsS0iDKw5TzjYulN+88cOtYZidZUGmb1FXUdqU60oeAyEA
7w2Im+YArZ6/77DIvU03aIMJyNRTmsYjqs2z21Z1lgbFg1+PSram3JYjxx+6hbFxmydnXdAy+y2r
W3zMo/e9LA7Gi8cOx1LqP2RBpuGT8jtTjguuOfb2iC6g4P9wWjxnYRCsKQzT6EcuR6tuRx9lGCS3
qHPWBPnJOqJOjkfHrM27pc4n4Wa7ws48Iz6TXcUtHm3tcU3NO2QjdfyU4e8zcNbKB1gcKwdGrms2
Ds1b4s+NW8whwe8PV2j1YrMdTDk0fs5CfRkix5zqLARqmC8Mwf/KdOO/cHmVSxX9dJsjp0VZ07Q5
hhULJzzodfRHkyWotrsNyVkKNPT7MjeNNGU/Nh+D9vvoxU6yfHZWAqlhTINlxGCHvkVMYDehVrfs
+KwE8oGDHZsNg10vAN508oZeJbfE/iwEGikgYARXybBhH7IIdiAR+BpO3/GsA5oJVkrbN6YU9VG0
cbVOo1twP0uAusCMgfE8XVoJF3ctMxgVu11rnCVAvpp35Q/Y/cS772adoNv5cPRdYf5pPaaiiVoi
8N5pOn/vDvbRdHvjONqn5DXufA86eTxbhg+aJLl/HI5PPq3Hjsgj8nFQKPW0Zzv/OSVfXCYIPYOL
ViEjtlpMEOhpCii5s61TTsEAPkq/73z+FMl5GRJdKssiwECgUlzbxXN8+nux+W8Cbpm0kdDv6fZC
iC4gTvlCTWedhpueFUDvB+x4m/HqS7jfJrvfttGNQEfPEiASB4GFDYUuccOrsvEdHZMKt0VJz+Si
pY45ihuhLmfaprnuD/Vq0235j2zqf7H2n4V8epYBpeuB49LoL6WPiqxf+rucvSc5pZrnjJiOf+wa
0iS4hZw3eQOzYYZZD9vMfJtTOza3zu9rmvl7atsneVi11TDE7KhbaZGedUTcsAgbqF1K0oX3rLEF
yFZOmx0964gS4ydzky54dLoF2ca8qkX7vONMPq3tuhfM1N62lK2vL7bBHwBo1g2TRc9SokiEWvZ8
XkoxDH3BzN5f4JgeOsVbelYTcR77PTQ/70lwrJA69XQT6PNduVNmRs96oqbpZUv8AW+PL1vVjZIP
6bpFbrkZPQuKdLoJeIXWS6nMGzhOj61unA5j9MxBYh1yJ7N1SzkRDuwhIb/g6/fdacs+g5BM6zHe
w2izPKb+D8pEgysRN5s2elYUmTGkMg7apUyWuqy7pM6IcpMo0rOk6Dh61SboSSitmYJMKbNnAKsm
blt2coq9oy9qexB8S8jB2yyOw/cG9MONREPPwiJt1LisCmOuERcyQfiYrwn75fRBz9Ii3XADWDpe
nTP51V+3Kpy9/7h6pYiG/7Jjn5VEJqgPaSjHeweioDYs09it+5CelURrv/ZbtGCqBGSkOfylSH7A
0NNtSE41XX+bOlZjiy35Ov4xWvGCPew/ls97jejfhuT93/+WOJgtCkSSdKhKpXS4B11ouNNpuPvo
K13iP91e//1z/O1vEDTC+avPsIyGOMm2YfmLm8mtJE3/ISiq4SfbTQHiBWtuwfKHHRK3SHTWEyG6
e2ggxZP9dBd5E/q5D2cTtwV6VhSJdSLTcODhMlaPXHW4elFOV/L0TEWKbDuODF3TZUQnr+ij9tkT
3K3wQM+6oj6iwexv4VJ273e36Pv+s69bxyz2LCxaw+2Y64ku5d7Uj3Tu83nt3ELQWVXEFXg5cUgw
B0Vdo1AqeQ6Um5txIj3LiuQcjsdIMCrJtJaDDAuc6Z0u6OhZVBSNXtN7EBWVad3deDTkSR856ZXg
NP77uvRHW0c7sG0wBvPQR2EyWbvdLdCzpojZJekAHME0sSSDHCSJnGrd9CwoCqJZtbOHBxs4Pz16
Iq2zpYnckE30jDlqUp34YaCXMub9Jop1UoPIJjmhQcZpKzxLiwLQPRNwCd+/5pRPTL+FoVsPL/2H
rohNaq8VEv7O9kERSFtuOpVu29VZQ6TmeIJvNFL+vqO3bU0zmfpuE/ysIPJIh76vDo8Ou/gOJZRC
Tm7+mvQsH+KAixwmNJjgXiofW95jzDtcjTp9y7N86F22DbynP5Q0FOROelpe+2RN3BbnWT909DSd
iVJ4ei1rPxu7Zexz2wvlxqegZxkR8/ahYd00lHzou0whh5t24Rbxzzqifg1mxVu1lHo+MgjD7tta
vrmN+imzlc2SLor0qoT5pb5ukh2558MwwO3pp9PnjvrgOnepLesUBXA2vkTN6haWzzKiI/TY3E6H
LY316gK0rfliR9/x2HxWEkHru8ho3m05dslngbJvNjDrFjvPWiLews+ABGovYeS3AGxlgtuStm4E
FnqWE80BnXHjym3Zx/vaZ9B0hH2eqn376fRJz5oiOYxgUFl8Ug+vrLfmEqn/0oj8u5ST0lMAHVui
a2vwSXHxan6l+Lz0IoZt/mtUtAMtDEDx5rN3xP1ycfst4e8R+7D+tMNz3pbR+sFbPICeXL9CcHry
0AsKnagtWauzVXfZytxsCehZYuTtFHTyBKMkt+W5icmNOPri0DN4KN4Pr19rYkscMQBxHI8uq2fH
g+hZYSQoB/19mW3Jad2+4bzu6Wyfg/C/TnXE/19l6F9OX2eRUdMrdOC26VQOaH6mn2BNLO9MZDz2
IFc00H4Aro1MnxbR1vDi3Y92Gb/ZaAt3cNb41Jk+q3HrNSj4L9PxuINbDZA69hBy/kj6iKl7Mne6
vpuN2tenZRd1eml99EBXK1BeczF0AdPVvkZb8kjhUkYuAw9h62CYAOUh4ywVX6nHgiTvDmwBRcfV
OBcLi2CvGaZet5VrjQLACw20x67t6lNxiyx0Uy/blND8YLu1F9xU3pk+oJ+RROnv1B/XR/Z5eh0u
8gOO+HIRyXWB2vkvjb+25wxmIVEJrh/oRmHiJ7883EcCiYNtQwB6UMfiGu4jHT+SJjC/DgucGrhy
vQphiwL7iGq0Iet/kOHArRfzun4sZRM3x+dmkp29rknk7dcYbadzhRamLrn3ltSoR9azIfwTWPRd
lyGsFuo8idbmbRE7EzlnkCTmmoxTV/ViE/NTD2ro/inaF1YX7YgGv7wV6RDlcCZgkHEOoezuyETt
lPtDu9Nn3DDXW5bywEu/7xj0uQKjVsMSs0vD5kvdWO5X3ob+wcJGcu2vSdQHIk9D3A9coth6zxs7
JL2Az7AnOaWaR897XQ8ftqBpxouQeqCvI5ATeJt1GN5xZGPi50osXZLZtRnaqw/iTfjcymDucgWu
PO6nDgNKqxx6tN/E7QbB/0a18PJ0iMe1OCxU6Lm/rQSkdcUjIJsIHcdbkkJglymaHp+3BXKtrAmT
ycs3vxU0O3Ydt/j5u59e+kWLJk/srL/oriPgekp/07eQRV788wDBKixDPhFxCwl82zM9hfD78YBv
0jlX3nYX+zwGvBuSGZEfagq+4c8soAnGnbnDQX+KMvAfp+WrbpKlzVBKi9OyZotvACIKUEm3FKso
W4cw0i86pTuX2RIIc2RNP4Z7wSz3hqtuk73OFwGOMMxvjoPn4zCib3oL42S5zFMA2SztfF7nQSJb
ce34Qm1BIGL+tjXCmszzxxG+HEOjeZH4bWo+KU3jLygccFlMG0vnrOcb324L/rkrdRKuR1Z3iibP
uDqIlgxY5G288T7B/1fSxkxmXqS6tctaAH5sMWst969kTyV0fGDfN+PPuE7ntPDrXocPHVCYP4Oj
tv7NSzz71wwLlT930QafSDK0EWoWtTd/4KI9fABmou24Z3IDkDFv6DyRy8qDiL5s/c78qxZ9N1S7
5sF4k1vcqmxh2jwro7vhirUV6nxk8/Rjqykq5xwIbV3CP8hrbt5uxJc0Qgv3pH2qgLCc+/htY6N3
1xr8S1aD6hJ/Waek76YLWJnd2F62xdDutY54N/zCbR6JLsDKBImGlpiH0Z1dQyAks8EIJoe8xbXQ
FGaRH9Z7jh+7z08TKAzmpjwaJA/TNr3PAS8W2JbEJPC5cC7kH9HGVpOPrfbqAaalCycqm5RAFS1q
+ultIL5f/0hU2IsfC1woVOHPHCl2XXdRf18D322rISJH93zMTfS5s60X5q1vNnadR6mXJ+ymns1p
rcfoipvTOMiAX2z7N7SPhOmbGAm/Sybc66Mlmi/ibops9KvTQQ/1Lo2H7XEYBqQLQW+WL8DWariu
Sd38WjuzvozS8jjrJ6woL1+OoO0/NvrweEEO5BgZCG1bWNTIl9TNnzAnfC+SyZNNufBvraeVuDRI
1bxcJbEILzG6zESxJLU3ZjJemHdpPG/7Fg3JoKqxPYrwwN6RbbjvfB/eD0FqEGsSJJCS00zyHXjh
+fkQy2Wql9fWm9Pjgi0hxhuKlmN3HhJO/evacZ9UHq4tRlKE6HD5rHaGehmJlvTbTML4PgnH7TGa
vWa8S+O6D28MHhfBlWIRrI8IgHf9PuUKKEht68d0i2q0rDT0eEyiQT2grIXoHkI3EuR7PPDmOrbx
JrOd4sYlwwJN/wSxc39KJe3iHGjnP4JGpT9YqsT3YPKn4XWK6wMzoSaS5JFfJ4VVpEVABCwT6LWd
g1kYwAWr7erv1CRXQ1t9Nwy+uuACShaA+wyXceW32tqS+s1YMIly/RKHtzkkfpaS/Zn3ds5CfvRZ
CjhcJoF4wrxsXpFG6KxDJ26urbdlB5gEbRofBY8jnfExHh+aIHi0pC1YPH/lm2eugd/UhYYhUgGX
8ocjnneU8trEK1a4uhW8N2kuR8+kGQFH72YF+FfYnbv4MU26T3qfNfZz+z3mfL0CzkqLyLTbp9iI
sVANkN0gC8wqT+H9pzFtE4Hth1l7B6JdkMGE6VNLcYLwsMMjtA1ve+JhPxQqzSg+bg4NBcko2R/J
zm+ksY+pmf0LsPcW/qm9zNe4rfN98Z+6SP+BYYwuCuTGEoWs75Ly4xKGWwFZKy/6vfkFP5L64mnc
KCcwOkMCYLurtPK291zlIvXX3J80woomL36fPOs9vgsnaAVrBokPmoWHLBb61lOVPky0exTSbkUU
7a/dME/ttbbeH9QiILSivV/N8UgEHzNOlrdxa5O7JUrmi9iiX21tnniL6+J8wBiyblyxEkabKz95
wJHzeI8AwLJbM2ILGrwVFlgBn5FthSxcrjKM2iyx0uRBJ72cTuqDiHlcBisHE330XymaSIBB6fJQ
BlPW6jlrJh//TTygC8FA93vpGG0rFCsikZENPSYtis7ZPHTsBX71MSKNKPCD+FAc8PSU2RQfy0vA
SfRri8QqitTUwad6DPVeKNPhoocETds8EEYYagdGk/0JbkNxsfkDlzeedLLN8ftIkDOvF+QaozJl
7/wxJI+R78kxoxy9qJmdx+SvcWdDMTWhl1RJJ6IvU98zm4X7ar/CJzLyr+msxJet67YFOR/6Qu/S
gCYWM3MGl5lP9fGWUtw+XRKAQfN+H4IvsIcZ52xu6vlLPCn+a+a4Ob3ve43R0S3WFJaTimE4XTcH
AggKZU+RZ7v9wzykfLiLuZ8E1zngPhTXvbfSy0TmnhZJN3ConYZNPC1MLPrWhbT9sz/W9l2xLukA
IbLEtAqmZd9wP7unuuBrh3elaJfpXsO0Jn8tMczl3uTodzoLJhRbUSPd1Fe/65VGUpXUXVmLafg8
rjud/hjXePu1RlAtZXMUQsk/IyPG3e82EFoACh4kL0b243gJdAdOXTvsXVvGcGj66BMq2ss0SkxI
pRO0c/J6hYWq1PH8vG4bP5CazGsLHyqrh5dJTbzJez2EBBtL468ZKqxsuabLcJBsbvmucjQ9k2cF
1H/7UQE3sTzPi++r6+TrRV4bIpAbpiG6jvPNBugGxq8Y1quZwqago++XSJqDdC9wFHwA5m2B/pmQ
O2A9lvgehPYA+Rg7jvnSYZ/54gfhYX+wXUDuORrlrbd5Ape7QF9ww19buJOGlQoTKjAUTRRmxhAp
cz8OeuwrEbfZhu/ZlQycbbCKbYvOPsabZnr1Bjs0z4REQ10wpLwkW0dgoV5wboFLOF0Omly4bF/A
WqzR1eQnCKWH2fej0LGM7htLmbxLCF+hr4liLSEDXBKRmeZQH61O5m9UAYp366Cj9/KogW16Tlu5
/Rq9RAaZRG/w27B7wHAOKup4CYY/spLIoomiMCty98wbk/l+bUbv0iKQf6M6ZJ8W5bV3UZziQNEM
9g5bIZFPLFypydrWWHqXSt5QHAEMkOD0OH61hi2fcapL4qybZhHmc+CXgeDy4rVbvxbGSxS9hdSz
Nh8NJfZ1Jc265+HYmQJ7XfL10K0AKRyuxAPW2DR89fw4sZe+Qy7woLDzHs8t0tVMw3TxKqJh9L/7
6xIeOQ47zXBbvb0dL0dK+Aea0LS+HJ5nyF1sKU3v+aT3T3CelL9wt254vqhxqG8K6VaD+6RNkeKg
3cNq+i147tr3xGjQAo47YCWOP9KgodFLzOlxmfZhiXPc/pUWSE+bLfDcHDPh0Uc2HylOiDCOGWBl
IvYFhTYa0kJHlPu5rNsW+Rj8tF9VPXkf2tlIRKK1jV+TLZb6+WDLNL9sZO+/D9tgA/QVj9LLdhkg
PC1LOIO4Ox3BExukeamXdoL/+1Z/lc1u1VdBotHkoUCbWZgmnldgAYAUwLvlfYff1Zxit0/WObfH
Nte3rT2CO5OsdQN63UFtvow4C/tgN3VfkdR1UTbQoIGZOl7k45GmzU8m5faKcnn4VsdsGy/yWGW1
wAAXSdIa7R0WZOT5dzWUP0VjibmIeJWlxE1dJu0RNFd/0Fbct2ax/Kmeff6mDHuGVzbNxgBNk4Fc
5SWGB32YbzUkfJcotHV7v0zhBnJaF67g7PEdXS58SuVltZQ3T7oJD+8GWxT/IUjm7YvYQu9x8GK6
FmHUjSghoCUpLo8Z54oLUWE4P4olkN9tM8g285HJbpeZEZ3cR6SPyz1tO6ipAqNwz00iOV0mprzP
e0tohiJCnA8J62467NW7tOGvyfhPVE/w8fCS6EBO0cVeMcQk5Dcu1NJkhh/pa7p1x7eRjfyObNw8
tRInwSy1PWkeE8Tw/TvcZ3dzOXbEwNs6mKm05BB/ToPex4va4gHRRtrJXAdB/OkZNTkcyk2A9BDu
o/wHztDdx3ZZobStj6hUiTEfZ2yWVbCHIrr37Vq3Lyjj9z950qcqn+S+FoGy/V3IBPKbdp6f1pQD
wAYYMLaxKaXhVwXdFs0CUBOPi7LH+LROzcovgm3xM4Gr6loKvuJY2u8++wsr+71Y48e792FWttM4
0KbTw9DZqWSBpl8X6DF75Fep2S49GWfMKgTFJmuXOq0iYFRptjfx6OU2VSa45y3jaaHi4T0kdPVH
Uo9PraFh0bbHXXPsKmvY5H+AHePxMPnW6McgTOynA7FCXTq+ocV8BgjhosgYR9WkrQ3uBq7jT3KB
bRkGXfZtDmcd8idGjYZ3ddgOhw9pvwqGBbvOsttCbMq8RDTGPloTb3mVMhFwHJZ9ej9220+IPqPj
24L+9p9DYEDzRRGvzVq577n1AIK9bXzf/Wz30X04xOu9f9gLox2pL30v7aMImtKK/mXvF7qhOBHE
FYI/ZD4gBPoDyz30Q/3YeUJKsx/Lx5oEus3RcQQTEdKR5f84+7LlunEs21+pyHdWAwRIkDc664Fn
oCTLsmwpPb0wbKfNAQQHkCAJfv1dJytvXwtlWx2IyIeUJeFAGDf2XsN4zVUCXflk4vubYO8MzUzL
w0/AzssPS2gYvyIKd9JhYdE2nhsLIpRs4flQ2HB9OZlFI/ySfZCbCPmOw6rXvboh0JY2L+yEouyB
6zAcbgNJEgz+WpFHWZJluksjnopzCBTo+ACYdD8d1GqVeZzrvv6GIsPcH3EFL0jD9OWAVnawdyAB
aaLmNtgw/iHb4vuoV3177scdfr/caBtdRUCQhlmRQrU8W2vKXzVJ2EeHBQf7S9IX66eqbpXIhRwA
+sEp1EBlG4KN9NiUdT+coVs0feDVhiovTO9w2szQ2ZCHnlPcfPB3w14eTBXGV4PoFnldW+zxa3BR
hgchUxq9GHTdYlHzvj4uHe+aTOFCqzKE8kN6Y5kJ+wx1HoMAlyhTvUsubrRH3BmwdYks7MfOXCo+
HbVWaXsWrJvqu77sC7x6wiUeTmauls8z5LjIgS4h6oxLlZjkQMc6eYAYWlMcxiCO6lvCkNF4xCMg
tdfMMEsfwxK+xX+KCij9uzWRs7mJAGYL83EpW32fKDWwr3vZySqHwF/xbZlhYfuC4rW+Y+dKHb2i
NRIEx0rXdXBfhjskQjJaoRCBnT4lGpcoBb33aKzCc3qrYK/wFgZNAkowcxjdMWQ3Q5UFOHX4fRh1
5IZ0jViOqxgVywzBYLxoQI5heROmozxzhRF8uyo5haet3Cw/LgJ+Iwe5zqp7b2aL0w0lrnF7RZEP
/IRKyGizIpGkPEA8fS6OUIFdHhSD09WxL7oYiJ0Vz+kMl0j1LjYN7K9MESBzYGYzINiNJzrcSdi+
hcdiFaJ+2DoSDAfQK8l6GPS+zffCNONJdQbPRjxBlDwXSU3Tb8giReupE200omqFQDubkI8a3gDd
ugyQ0cQvXLcJiUOZlb2plnMhkMd8P9Ky4jRD+gLkDmwyFrwa+wAHrZqqBBo6QZfWNhNcTcutRJBV
bVm8hGHxqWRpWmUp4VJnM7ywPlUS/48IqYnWTKkdfwdk9fUnJL1jWNWjFjofykZjglQndn214gPa
Y78RkPYaxNLxJ9LD2+aqHaIpepOuai1OcYk1noVW9PekJbP8kugAok9D25TNsbGkEkAUhKB8TEfF
u41/nKI9SL+wpR+QeFhG05yA/A3wfFJy5gfRTyTNNoTi1g9F6nKDZ1bJpi764WqCn+ZVl+rkFXJl
3LMa45oHaDrQnig9XCUz2Y5tJ/ts76q/nTH+68v2f8qv/f2/axfTv/4bX3+Bwpeuy2p2vvzXY6/w
339ffud/fubpb/wr/9rffVJfJ/eHnvwO2v37c4+f5k9Pvjh1cz3b1+artm++Tqad/2ofPbz85P/2
m//4+lcrj3b4+vtvX3rTzZfWcCJ2v/39res/f/+NUhTb/uv79v/+5uUP+P236+7PGhCWfzf1Pz//
9dM0//5bKv7JaRSmJGFhRNPoQuNdv16+Eyf/xNc0TQgkE5MQqva//aPr9Vz9/huL/hkRmkJkN+IM
7+PLt6YeZyB+658C6U3EpiIE9h72yuFv/69fT2bm/8/UPzqj7vu6m6fff7sUKd3aEyItl8KThvUS
T2DRnuYIj7Zs3619h8N/8xB+vzTvYBYbEUi7bp04VXrU+s0aQ8jhsUSE9AxM9NLOj7rvABdTtcvE
yCI+pWE07a8HqlJyeRhHNCOcqDDjbJx9ODiXP8Yp9E4xiXGNd+AdTsjkZAAJlTrrbZw8g5f4USH5
0r5T1xXpiDxuauOTQd3oJaUrVw8raUh8a5O52/JA7DFqCXYc3ny3SP9eDP+byXfKvUNChkVcPnBp
U7HdIKFdmAPH6f6c9mD6k+nB6v0e85nU+0pmPI1PK9I5K3IorAgPA6686jaSVRO+pEYiVBunsbMi
Iy2nI5491fIcbO4vke4frQ8HyTGg6C6jyUYnU5YLkothkgP/9w15iXGV2ViuqJ4imRjc9muJNDCC
lx65xKBMQuUB1xc0dMlEbWnhchutGIIkjA5M999EtNYe4KNL48nT8e2xU9fEztHJ2km8J71FVnMx
jccddGndoRO1SQPLJ6ajk2R1/ZX0U3/bBbU0HiibS/PO2QA1E4DVqig6Afq1vKUrdOe3YhdeJ0/o
copgeAI72nCMTnMf7PuJbMGij/HQ9z5qgJfuO6dBuJU0sW2D06DnEHqxqH3xyzO3TY8+uzNMneMg
bGzQ9dMQ5F1vRXw/1VM1v1XzHDxzdv746A9dbtCUEOgib1GSA7SqTra8eB8hgzA9Z5N6OYP/c++F
LkEo7SVHpQvFASTVdsgRIOhYTlBkpfUR7mH8Oa78zz7G2eKM90WyDoHI59mEwN3igUxOe0dblCLr
ed38tppLGgIVdYTxq0ryIZT7o9S2etWJOH389Vz/5I9wSUOr3BK6IjzIw2CrT+2kBbstue3HdzJK
pA+FD0vWpQ7hTT7IRAxJrlturwO1k1fws8Yr+dd/xE8WlEsd6osaD3jw8nMjxnDLCLKwH+K9H05+
zV/G7jsCgVlEL/DMiPOlxQzMbalOHLqWPi6zl8G5/FXfN18zZOVtk8CJfJGYA5vAg3EitvZB/V4+
wNnPMkXGJN0w+imAi931QKMO2bRG7Ou93wA517lABmuiwRbn6VTVb4FemO7xysez8dfN/zjWQino
6QAppKNQbStFrtppLN4IhVLIWzbuKUFCr0rFa1v2LPbgf18Gy9nVwmqWEhKJfGB8rq/mnW2AG0u1
+gCO8QEuwWir7RgDoCpyOZWQo5pUuCQZREz1c3fz5Q7+wfHn0owszE2IWrGexsIOGskXJsS9CvYl
vinnQkm8+kPbvW+Rcv1ounLtnhm5n8Q8oUtCgiQoTBb2Fedum7RwXg2mAkW0XaYI65J5bWAD1M3N
vhzqKh7UWQIqJo4xX1n/gBwSWLi/Xi4/OQ1c53ZbAOSTyKDIlQCcm9WryBPRsmcW41+CDj8aXuc0
iJZ5q0f4AeaM7Bo1DFos8ykq9r29gtqYsK/KSfXfoKu3qiu+I4VxtzEWdi9DkSTN+0SGkY8P5GUl
OQdHAgD10CP/mw+imCBUsKdfh21bfcjRl+adY6PVLKZ2a0QOB+w1L2fK26xkSfmn3zQ5h4ahOk6a
puR5OWzJhwhX6d1EAuV3ZrsEp5GVHWAmIgXIAy8Z4OcStaMYpcFL+nX3f7bLnHNiqgEvCTedQCds
LcLrhGtNPm+gVeljFVYEAOjaDCoL93govwxqh3nKrz/4J8vbpUCxtWuxiHScx0mhDDBF4aQya3jg
eV24NKidw8rWwPn5ZMaInpAaLo87eEBHv+47sX1cpEhPolQBUFo553DvbbJYD80zZ9DPBscJ7WMK
n6oNVwNynbU6hKhaHgvb+4jbYUe4ZCi8elB7q/s9D/FuzEhF33Ulfy5q/VnXL//+XRhA46HjWwvh
uRJA9JfGQi7p1I4V9dHDuHTe2c5VY+aBabvnQaFSaPKj+legQp77Tauzm9mwRMMs0TpQffwACOOU
TYr6eABf+u5EAEkX7skiMK3BHFYHyYAAjmEx88yR/rORd7ZyQwJwCotpz0dat2eg8crDEvH9/OuR
udwLP7gvXGJUBx7xvtNgzdcg+opnp1zOfJYDauCr8JG7w/i4/Ci2iKVrJJCeDBv3TTr3zQmAWen3
HHcpUnOHUGjdwXLrwXGCunhkkKnuPI8blyVFZ9UWyQ5MBADD/MWlgvQSzvCeXXcua1zUF3cLNudj
3xT0oIF8Pohqk9Xx15P7k6Xj0qSiopxksCPNM3T1diPncr41RdH6bSqXI4X8KEARppnP2pTr9MBW
krSvIp3EPrqxl3Xj7FqJwtNYLuGGkNCgLj5EH2wKExq/sXE2bdTA4StJiuU0thUkxScDnYE09ZHS
v3Td2bRsaHhYNLBDGLrggw4R33Xp5kMzRuMuWQo8KR0EU/x313k4hlm0ACzpNTAuWYpFSWGSCsCL
FArMGbylITLiPTAuXQoY4QFYErQO3G11MAkINXEcNp59dy7YikdJT0KC1nn4dax5ey7r0jOz5XKl
5KYgcoEK9indjcpbAQB7JWMfGePLpDoXLEDdomitXE7RDBkQAF/CjA6FjyTZpXXnelXVEHY9g2hM
twDmu1b1V9MAGee3Ypx9Ou0aWmHVak5KVjyLefQhWCYffcNLz519CmSbBqUnmE8CQl/Haas/TWb3
oaZfGne26TilgPDUxpyaGLXVuKnbzMA3129cXI6UYE1Q1kGKrqeGvpxQHrkvRNl6cGDRd5cetRke
dhwt5zvV/YQ6ZRJHxwAYIh+65+UDnFgY4J5UmaFccssV0EMBG6J8WMP5i9eqcWuttC5C3W8wXiqL
qb1Jm4keJ9lYvxcWc65Wo4uBgaFk8jllH8GHej1x9tqv4+5OhfWxshagzroK7nA8frCh8MwVulrM
aQ3iAgXUJ2/WKgHEPXrsJcjHfh139mkHRTWdJsbkASgNh7YRtyIciedid/YpyrdgmmxJcAJg68/a
0ndhpDwotpeF6OzSpF7LAPe1zdHsBLOuEGzezE6s9HuWuXLM4NGYCnafc56mKXnPZ5wD2VTv1C/S
cAWZzQhftLbogcPv9Q4Ahvhc1UPhN+yuJjOgKKNYam3yyGp7AJgHXZfPVV5/Ej+6qsyg7XEgTNWc
oyqfvkzgvfKyDYrhnddyDJ0tGs7hrGddYzlWYKAxtb4XSe05pc4e3XkPHFglTa6jhQFsv31ox+Te
r9/OXcrBHVkB9kO/m+mRG/sy4pMHDR4r3RVm7teiKMHumk+kCIJD0BS39U488wOuNDOlA4gRQRic
YpK+UlZ8SLT1Eb26dNzZokGFOF33GJO26l4Dt3YuVOV3krvCzByGV2xDAv/U7xCsXsMXPPK7QV1d
5sFG4CYMeNvFAPUn/ZZ3uvArs1Ln7qzbeauMQacH9ce+mEMj3notPleRuU0bPewSk8gr+VlvKdwn
fSziMIeuIrMZF7nZNZ7zC3rzcbdzmDeGTUe/jjs7knUFqAt1OudTAChB2Eno06fv/dp2diRIaRNs
6Uhwii4kNihefIIgpefF5qoyY2GPY0twJVd1DKG4iQdHSI8vfneyK8ycTIuYebQEpzF+0P0xQRbb
b0ycHVmV1chHgLRzkwDMsbJpgD5f/OjVuCvLvKLeZW1XTCdaDVcgNwFnzZrZb6W4ysyg9RIZgE58
SkDwYmb4UnOr/UblP3BdPLJkTFIQ9hS7j9D2BhizZ9vO45OutWBso0gbI4S5NUnZ3Ix885FbxO50
5ZmrCZq1iGexUKI9znaI9rdx5RdguQguSOPyVabY+RuIa82B8CLuj9ADpLVfCORCuIZVgTIHeG5e
8uFTsC7vUHz4w28phk8T0wtjRMcM42JMGR1HI6EUmwAJ79e6E9XqaoHYVbqh49t2b3pysy2j5w51
ndobJQiYAWzKE8letgAcnhIhQq8Rpy6+Cv5WwEaaZQYHun3Ng/bQ6MorSAE+8+mI6yjobMnUlIdI
2R1WRfWB8uabz4BTF1xlUVEA0wh+gksbfwBp9gYsoQe/pp39uem5kEkY6NzSFkKrvRjPnWr8YBgA
rj4dlT5au3QBVihHCWk/diC7CAZPeL+uO5engYSjrOiq8x5YmxZAcx28CBZi3/g179yfawBNy5Eb
zOhi/5wQwUGh7rNf0872nHHxVEPcTzk0uN9sw3BNlPJch87eXID6j5uW63xfxuq0gNNwDNrui1+/
neuz3nkx6U1OeVoNB8ntnUqeCzsvK+I/Sy7UhUytQNSDISB0XoESCIa5iJuXYzyA9dmExnrFFdRF
TkUSTFEJUYq8rSHeUvF3wSC9Ln/qwqU2IB7bWBQa+x/qccukaUahQeNVVaAuWqoMq6jWLETHOX2n
lgC01mB46zWprtRytY3QGyfVlEfgMKynHYxwMPIufG+v0IW6YCkOvziwclosyS14XSuwzke/tzh1
YVJtHYG7PKPpwqavZ1K/ghSIVxmKumrLbWILBYllnbNChRBLCefXtFxrL6QvdfFRYAIRiJZjJRZk
hyGBHsHc9USnURcPpSBVM29TpXMQHkkGast5XKHX4LVcXCzUrLkxPMWQ43h8sdjwRRttfnvIRUGB
gNWCVVTqHCr8EGnY7YtU1351M+oinVKsErKFUue0X+4ZHW81mT377dyhukZ1Il6DMYc4xLua6tet
HL0ecdR1bS82rmQ5NDoHS2uERki5ZqNVPprfglIXjTSzZoS0SjqibgMypg7laxOkXiEodaFIUBGo
bBeRMS9rpiCxjkTFyUB2xnNgnCu0aWCwszSQs4GBtjokJo7ftDXZPWfUvUWbKIbEEoO9U6rDA534
HW5Sv+o5ddWWTdAlfbT1WC59eqG2domVU5Ul6SK9cjiIaZ+GXcACE5jodRj7EspMhw7Js7wo+OhX
R6Au3MhKA1kEVQw5VF7keFjWQX0zKWQs/M4YV3oZCgqEr3ACzXVlQaorYViAEYrOXieYK70sxLYl
ZCFDbto4PEAJVB8YXr+efXdC3rkFAm9i3ZBPXJRzRqHF9EnaDarAfr3nT+d2q3Ws1w1j01dNn9Wz
+mNrqd+d5+KN2rBfIYplMO5dMlxBj2c6r21fXfn13NmykNVldoBkXt4U0f4O7OPyikPb2Me+BIeZ
CzhiOCej0GJa064Yp7OAdhrPoqKPfXiQlw9wol8U42TfDQtGnk3rtdbJH9XY+uXmqQs5gjNbCIyx
HnLoKzzU5fR6lbPfE89FGpWFXVnblmMuuvRj16+g/nP+HLb2sux+ELe7QCNIA4oEAghDznSTfBQo
KlyZi8uc15JxgUYzCTa7s6jPsVPTLAb0JQts4OOviQl15ZghkIUafYvWYetisogON7J7DsX012n+
o4Fx9ukImddoANk+X2JZFhmqxQ0OG1FvUBtQaSmv1GDXB6Om9ppNLIhzcLHH6BEUNzHew/Zo0g+p
UDH8Z+u5v2pkx+NMtDWS8bBzBw872yHSoP9YxzAwB2LHTn7qqyoYDzECy/BII+TaTwIKDebYgn1t
DzGq1Nu1GYMErgdiq/h1AUM2e6AE2YT3AZC99kwZhPcgxbahzbWt5/0MCa9qAtsu3M1ZwXppP06L
Yt3HTXBe3M88DprP8LMdxxxaaOmS6w1/73GY9+jUkAVyZ5AQoPIQW2huXZW0L9PbGEqD6PK4hw9h
kq7ZEsb6GkJxes/h6ZTY86raBRR3zcvoBB8pjhR2CxeOA1wbIKJBljS1h0TXDHJyfa3pi3qvl+iK
IeYbXu4Y7RU+gXK53iH1eqe7hfAjJ8tFybHQxf7Q0qYXflGIi/ZSGzexNKzP46jqkfUJshCMdL+T
3kV6MSiyIJBshxxypV8LLh8KUXv2241vUInZ2hD9jkyRT2l7U0TUKzkIsbCn91O0AJlCkUHKQW/c
siJIJeykqY/1Ibasi/LSpIRwGop2OWQ+mmyT47e40X5Bn4vxakBvXTpB+txYM9yBDVZf9WxWfkeZ
i/Gq4pqYDsoKeaklv+WIX4H8N/MHr4PyPySxVblAdWPpc5mU5q1Oxh3J/C55Tnj4J6e8i/IaYYcN
mkja5/BGC7IobG6rvfRjmlEX5EWwhSOeDH1u+6FQx56sTb6NkFv0y/q4MC/a1XQPGFZkXEKG7hRO
ndkzEUQQjPIbfCewmdW4FkE1Q+yWt9/Wgd9EcPv17LyzUwezXrSYBSRWCXQqs3kSGzQB0yb85td3
Z7su0bizBSJ6eTumUPAU/chQY0+greF3irl4r3XoWkq2EgEC5Osy2D81p/ri2u7VfRfvNYi1aPYS
VzhqNPoARFl8GIKV+KXdXLDXSkCVho1SD1Zt297EbIlmKAzr2A/fT12019R0kEPtoZIcdUbcVB0j
H/GmtX6pYBftJTY17hBMwSvNFtt1wQuTCzILv0XPLkfFd9yHkLUmrS+3U1Or8jCtYwlDGKU8Vw17
2jrVdDPwZeqhFdyxrxXQ5l93ZZQf8pMyZ8dGIVRhq0YOeRSLBWaEaUcPpFjX6Jna4U94dfQixfH9
6IDbWhRxm3T53lKmHweohfaHQnThcFynPngE4ewO4tWQP0QUJ1PIluIxeq6CKOo9Z9/Z2CAFx8Q0
iD9XO1bJIVANBChU1Q2t3zPaBYhBW3nHm+VyMhUzLV6ougTvzEI3nvgdfS5EbCdGg14bdjljtJbZ
tjYrzxrJIWHrdXi4MLF42pXuQnyANVBprHbzDuj9L35tOznBdlZ2Ts3e5YPupsNWsm/7HPl23Mkx
lONOp0kKlSO2PbehvIFcsF8KIHS2tQqgG7tCQSSHEuV0kAFHqWHd3/gNirOrZygxlXRdurwwOjlB
OKzMVFR7XpUuTgyKVj08OnWX13oLPqtmZV90gOvGr+/Ojp4a3vW8oyrXqrwTy/6iHX28bxDUujix
ckOdMdZ9l09bWN3QFvL20BrycahC6y5UbJVxnSySqZzJpC+zJknGm0qYrvLbpi5gjMOalsUdUbmI
uuYAodEryan126IuZEwPXVkWad3lKa/W2wmSvQcxN8vrX8/pZb/84I3u4sbSVdoFxhFIL+x8RMhP
pjI9tYRCfDfGq67zi7FcDFli4yKJWdnnMEGfYaEQzc1la5G097uL//Ib/u4uVkE9jUtaY21G4YOZ
yRsYbPot+4uk1fcXGZQs5oRo9B3ZtehYa6TyIazt4yh1WZvOPdxhMcI+aatOFELEbxYbDA9QFvNj
M6H5p31v644aEk7t5QxOXg+KRflcRz5mj5e+OxfsgOwCKVTXohiOrEQ/Jq8DXtZ+697Fkhk7d9bY
ugVCABJO8P0exg97m/aLZ/vJ06GBIE1RDPCtynctPiN39FKJygvBTF00GV8IqtVgCIK02hfwuoAm
5teVjX7SG9RVCavxfOuq4jLsQ1J8hCFjcsWDafELalxAWR82ZoOiLXwTywppJwp1cUiqeN5QLqQs
jXdhown5NwqfFMhm18AjHJquaxa/5IsLKUuWtRgQ2bY5rWJ7TEpC7nvw+d78+ri8xAA/OC6Js1tt
XCPDtY7BsaTl1t80hJI7iJnCEejX7f/1MvnRBzgbNuYs3GDtjqUTm0i9GintzFUtl1Gf8RAz4TlK
eTwdx6jd+tsAIq4QqRXNqD6ElPGziSEYKXhgoyzdCwN1BRtI+UrB1iw8qBFehwcYHRX7576wtTl3
A+7cAwRUty9Mcf5igQzvja2hSckKAxXhHRoYFcTia74/VhT8ltfyolPx2NXwYzziwcZ3fFevh4oA
+XkHv6BgP+Knp/olC4t+8QskXUAccI2QzgUh+VQWtLmDAml6G9Zh6XfBEhcS1wcy6pEdlXm4ka9x
OL5OaXn/6+n88XIhLiQOb02rgniVOduBs21Dfh3203NCGpc4+j+XCnEhccbAhGCfNpmPA7Q6rvW0
t+sxtUA9HFe8EMrrOI3byiu7Rlz1MTqmUcyXSOYQD45PXK7teR/a8g+/cbpEJ9/d3pUtDN6ITOZL
z6tjUOzv5iZ8bpx+HOIQV3kMSum1kdrIPIav1wNQ1fxVUpXbJ7jOB8/kYH72EU6IQIpUlOEwytO0
MRkfq3nUY50tGsn263oFo+2ZR/XPptw5fgBPKM0St+WprGcpzyaCUezaBO2pVnsSHoDo9ssqEVeN
rKyQOyl0i0HrwgBAt/gdDiK/C4ykTtwQQHAEiYBO5nAs+wgD4/PM6DMH9E9mwgXRCQYs5w4O7lGW
o5iv03aKzn0CZ0Ro2C4t8UIX/Nua7rv1GqHtuK4hx15chATBdS/fpyPMjLx2gwukm2wKDxmrm1yI
aD4Dc51Aop36PVaIC6RbaqQiGbSZ8xoeBudhseqYpPVHv647G5nEA21b0cJ0aalvYICV8T72HHPn
WW4ZgZsr/JKO+85PRTqeVR16JTmhOPv0+LFQXathzlkcZR2+EFHwYoz9sniQq33aNGCFRGCtFPCC
WcebZprmPIjYg99oO8FCEcGty7IAi51ejKYGDaX7tOVegSBxMXQkhf9dRII6F/U0vADq9d1YWj9x
WOJi6MpYlAG05Ou8tWF7NuncXZGx9YOiwsPj6agHdkM9RcGHom6a8ThUyW0gtI+fKNhDLoxua8ho
Jtanx1nxejuH4frHoKX0SyoSVwis6tN5bHmXHrtlvJNtnze697vEXSidrTbYAsAdDhKips4605HD
3vpYaV+GxdmfC9D5+0WZ/iinBfLYqT4MsGT0OxJdKB3MiOy0zEMN1pKCl1Q5wHyjgK+RHyANjjpP
F0wKpwkuZJSCaNXvIVyCCv2i32Ttx4MkrrCXibuiEyNLj2rdUbN9DRTAMyPzV4bjB2Ggi6Xj8U4h
TlVWObUBW17A5DACwaiEcOgjlJL6vI7SnWViXFR0ipFdWw/jLKMFcpxDbM+jSWHWtg+0DD8pAU8B
+FzB08QrA09cFN4WwCQDJhWX55Key+uakcScqklO3dHrBHRheF1dz3FCK5iA6irGAWUb0x2qKKbM
6+1BXBwerKTghg5rn5Pp4deiEr4eYWHilWmGFufTVYeQLWIDU+ZEL7pfazSCqc2FF76auLJfg1j4
VMxofDHQbm4niOH3Lbz6/Abe2e28MmDDm86cwoYOByZpkyEj8dmvcec+7mWSEBhWzKclrFQGtyEQ
uDa4Jfq17uz1ElhTwgM2n3oga7Je6vKuFWx+69e6cyfzdRhgzzrOpyBF1YPLvTzVNvIcGCdwrvVK
4bbazidoVIb3ndrk55jswi8McgF4O3xOx9ks06nr4vYA5WoownB4anoNjIvBa9OZ7SyJplMtNn2O
ivliXij9auxQOn26ldgKa7VWztOJrTBThFLGI+jVm2fXnX1q1hGSWcJOJyvoDqMWqQ/wwnn0Gxcn
ZIZ1eBywEaO+K8i1rLP9RnTlxyUkrtJXsA9qLFpm4K1U62O6XuzkQlA5/bru7NMdNIiiXhBYiSH8
PCn2oKrQj15NXOhXpS4GgAM3p5pokm1DWJyKAjC6X/f8J8/EyNmlcCsaQ9mz5Awz3Wi5r4yq1dnG
YavPcPnFLfjrj7mchj+4m10kWLGwgtMGf0QUwoV0CeGM3W3GDwlGXCTYUBUC1mhovSzh+5cABnZI
e/unV9ddKJhscBwAz6hPwzbA4VbBEGpShd/F5yLB0oGTWUWRPi3SLGdVJbBSYunud/O5SDCrWBzv
etWnudrbM53gQ0+byG9KXRzYXim+98j1nIakEgfVbs0BkFQ/2D9xgWCdsGIWSTGcAhXoQ7MPXcYG
66fcBDeUp4dkwXmraQPXqHoeK9iOqvaQQCb/6LdinHvVUIuUs4Y1fdN0++NOhu1tQ7rndOt/spVc
va+CrSs1ACufIg0DVnoJOAZoVfid8K7gF6cU6WqbpmceIHW+BF/6tnv0GhYX/SWhqFHAP0OcofNV
tNmyA50I57vpvV/zzlOXtj3rd6LTczSoDgDcBvZXtzFtu8Rvr7oIsGFKDKL4IYVpKs2aNLxpiWck
5oK/IMQ1zjZE03A4O+0XPETnB0gkLvILZhB1UYkxPe8X6SO5Un7gVbL6LRcX+dUQGPbutudHqHBd
wWL4Hg+HZ26mn6xzV+mLRAAVMQVf3hjwh6YLbnlXv/ZbKs4GjSAjVGnW8WMYG0VzPrTgXVerMn/4
te9cqt1Ax6Y1vTjznm6QUOcTv7lQ9Z7TE7zEcj+4TV29rzqQA0/WIj6rIZiu5mJZ1N0kSFmewFMV
xXWp9rV6Oe/F/+Jx/VdE8IMPdTFewoZFt8AZHs/WDWalB9rWbTicpMSug+l2sck2G3sFu5qsYyPu
9q2xuhPXfTvElTrjYd1IlbW7XOw1bOGD4hNjK2B3HQGkVWassXA2zxDkDCN83WgyvFymYqXx9RZw
McpM7zClrzMCm2VWwnBQDAiE+hhTl8GmvS8/DbpSBtbiEnZ212yXkHs+WjzoRXm047Lqg7Ss2R4g
IbcuNUw9YfEDmW9bb1OX0dQEMSx2LaTh5RUdZAzpe4Wc5awy8Apagw5Oou/+GEKFh0wjmuSbGhT+
WZuRL8cYcF+49WGE5GFZYGyd79ZscF2ShE3dpx5JW2GyTVNC1yxK4rL60NVcpl9UCV/ABUTOvdcq
g9pXY99fQHpXw67slnUQjZoO61pPsHcXIE4Wpx0lm/AUhMU2HWBdOTbpYYlXGym4ou8ReUGTJU7P
dWR2BV7Y2NsruAR0BxEPS/yyIQbW9aRmcH+tRDwiCktUckwUBHCzbSzjsQN+s+mr8jineO+LAzIk
W9mjZ2OnRZaEsQBvZKnzAmbuLMFZEitzg9nqK3hYJ4jsYL4dtOpoVBd+HGcVH1e7b+KLqXfLzoPu
I3m36zCJ31YjPAju2FwwdrsXcGssj+0Ojgo/p6uhUETY4cDcvgRDI8F8DXX9fzn7si45cXTbv9Kr
3ukjJCSku073WheIyIjI0c50enhheUgzgxASAn793eGuc7qcdjlvV1W9uNIZECB9+oY9aNxcQTZV
uD2BqjGysY4MW3NY4WDrP42yq4YCfsdoBh9jMJDUQ7jEy7SmLewm410Bh3jUFa1rex+AxbIBtAUF
ndjNbrfiXQ7DEfaLaqNH0fQwSYfFpdqLpuzTQSy+M+imrAAXnDPLebokbmp23iBG3YihcPXDstCi
hxNE0Q/0OPONRekAI0MKldhybeGrDvfC99KyfrhUy4bCr+TELSbx2qKZnyjJY4oMylrGWAoXOFa/
ChtpxB4CK81y2VMfoqtNLLTVNoyZ7VyAu0XWSVggOQVE1uA4/om2ATgzZo4juG7yLpRZmU+8/oTa
B+brCSBTw5xNNR+mm8bBBvEB8Kyxg3MpXMszNZCBnzYe0OYqLGFc/KXq28GBMWOCIboZsWnLXQ9f
W3rUcNUd35ZBJwlFeGtgqJjEXaT0DbG2CT9FdZ5L2E4WqisuvJ9nfiKmioZ3tRcrT6F5T8BGh4tw
qCDtzEX7Obe+aIqkGRv5iTMx6rdgl29liukSzi7wPIb1Gqi+SeKXhyD6PNRmhiUk1ev60GwkhPlo
iZ30uY6wzA9FQze47ZJiTygMu2+lcbHYEVnp8vXYwG33zoPgQQNMoqEbILOzErE4Tt72/dcGk5vy
shYjWy+GoW7zixEeRebSjSqm6dlnmr6XAqLDX0Lf5DegkAcnjJG2z6C2dEnteZEVEAgKsqXapD/B
Q2LeDhAPYu9aBWPITMP3W76K17Ltb8Iir8KjHyq37oKxrJeDWg0RF3BZb8hbIvImf12OqtCpXm0A
TcSaqAkkmk5M82neJm6uJ7JZcmRa6PYNjDvy4dZxFZd7UjZDnNmlnhE7PZem3AM/HZrrUc3icwtN
gD7N0TL0t+VCDEJJOSx+J/hgTZERTKvmy6aGwPE+L5wGvSaI5+KhlJOKjp3WWsBiMzDiU1mqWqdF
PzW2TmQf5gRGRxFbjlPbTTaznpIgszCeDZO+3bx+z6zCHWQw4QwhZ7jgLqqgmExSL8HU7/qzJE8C
QbutuRk9iGk7ro3/QMnqBezVCngxprCCENdIl4qnHFs4Tuu2hAev6Dwf3q4j4xwCR10HybOENdtW
Hb0FS/ZhhT+dyZNytPGCeL9pPwxJbXFM+wQd73n63ITWFq/nclOX8OGAWS6ypV6p1y0+6vw2tXVm
x5XAuHPXe9rxBATQnl+0KlTNbp4L1q5JEVq5XfplgtVossDLSh1IviJRBJ2thI83rNaCZDtbxd4L
3hialZFwQTaROVRZvG5b/WjIxurDbDevLlw3BHk2epqvVwyOOXcknOrqHu0jujZJ1bZW7SEdX9gT
7Gh5d7OiLybhlFvh0LN5Du/foINn71VXkBpevZsJbRppE8OMVZgprzwodNsUvrYE5rqJ6yNr76oF
Y4HDgLlxfTNA7q4ak3mN4KIDcfFk9EaFx5Cpyd5yGNf3H2m1yPZKtGzCQuvLri2/sFZuWA4ddNum
3VDIat7jmy31jndNNL0RzVzmp6moanYEk1a0185QuHztEJNakcGcieVPG/SSIWw+lTU/TENVFAA4
g4aFhSIhpnQq4WevD7ruGIDDFEBisps0rA+T2a49ve8DJU9z16pHSRs0fCGTzvMHWBW3wVdA7e/P
oNcDpFTourerie8B/1y+DtNIfAYbal+nc903XzXINY8daBj8IBCew2SGA+96CH3/tjFws4cccvUa
VQ00kjYSwJCwNVsXp2qhWPodgWHDzayXOdUTkrW7hmJsuC9sQDNfVxmFqucrAa9kf91uFD6+VVVP
/B7e4TLYlwM8dstloAncJAiWQefblDi+TR9MTVGWyRpCKqlFLXhdW/A+78oIaooZYE75pcf/uN6K
tsgq5E7oLdCGLVkdmfUdXMgLm8LvlqxXkARkH8uz/21Ui2uYdZPjPE0BuwDPVrPjCATWQcUyut/C
DmIwpcKufyCALK+JosGM9dDylFKc+0TVVZ8h6kzjzRY4uZul6lNH8itdB90baPbOt7FDiM9427Gs
GofPGynHZO3y6gO8VeqryK9QO/cTRiKHRpg1QsZhl2HNiOHMvoUnMOijSLQ2DvlCC8VBaPXBLb5O
Bh9EDxReMTSrvA77z3JmiPcBuHuXup4AWa8BGi4uFbPL/BX4GlslClPWLSMBnfmljO22fIn7zu+L
2QK6nJQQ6L+VoxVlOi5BqV+VLYLhBzZ0eWKmQLMy7ZrVQVElL6IWptUm1sVpo6E1GTBH1l34SXTX
vkMy+LW38R2zWxdmfR0WHR4VHK4RMYIxv6Na58sewMi+fw3Mmq3vIZ4grkpS5fNFN67rehNDvUFn
ZsFg/hhBKgdO8I56mrBlHMt3rjcF+VCVbL6tGR3vtDFbCWvvgkwzhhDbIj4PYTWG9xaGjME7hlFY
8DYSiKSQbbKWg0UbtYKvaVyZmaaFhgPtqaw2k46ji9HvFs7labzxeS+tq+sLFCebvvbAxNwpHLax
SWa4Imeq4DdUdX26xnBMNDlgeYjfLglqlwN+XLqUmi3eLUJVx7WrUljHv+9gX5bES+WPHji6eujf
Ao23pisbopSWUSMgbuJhl2AG1eL4AqFL1rD2ro1bs6KNNDL7ScN3cFbhFZxrgxX+2yU5cA/87Zpj
KBr1wu5C8H7TtjVjUjEO4Qgj+jfIej+Iht+6EMYMocUWjdYzErujMDTexLuiUtczU+kwhtgZwPpe
lE079+lW15geBSS6Dzs/HtF5h890WLfsoom0Sh0orncTaeUpqOPepKQYblBn2PmCtjEXM94Z6cYb
XY4l6OshpGD3WtXtcM067QOcFVBYuFSiYFk9jHbZ87CK5tuwJwaCzhjcq4dI9r7czy2sl+5GWrJ3
coJtUDZFOXpLsgqsuFl7ncd7YmpPbzHQZP3ryYrtlkdtG17odhiCJZnO7Ys+QsQF4wIYSHkxhxq1
ydYX6jJHyNRLKqOouFuBrArSRWD3vp42P4Jw37KQeniqIzFJYxVW+raZ0MPEwyvaccdW8LbbPSiQ
4U7mrO8zQ3Kq07Aq2/A6cvrsFCymc3ItAd0ti1TJGTbknRtJ6PAh4Iz3nYX7tmwhzZVsHaixDxoM
SvZYwM/6yvQOaX1aFnWQhjWkB7F05TInsRcIEtRBW+NQCK+RVMYLQS1YWExyoRNgPDyWWBTYY4Wb
Ia/cgI2ZUi7GrFlL1180C86T95wYP+9p3LQhPHAMxPXCqGIyW+O2/KxmXiQTC7e9k2551/d5SVHy
8LyebhzQeoh4Bil9dWKV9pj95+utXM/Gu5vZ2OUkZUN2Es5JC9I3pLqZ2SLGH307B8WxET23D67N
w/l1b1yYYjY30g9rm/s55UsVZLop36jFwWFdB09rAxbXgElPYpa6PJRWQ9glAq8fyR5Lt80qncQo
yEfAfpt7awg90Ib6i2Vwaue7mF028Ep/2yKhSpe1/lRAyPo2REvrroR7TwGbAnvP/XwaBpwMJ+mL
9Uuo6/Bx7LksD7QqQS/Y6mlT12NAzR3x0B+G/D2/hnKoS6RYoaLiyHaBtGV8LNByMndzoAEwt0uc
ugCQizzgj1L2U7IO8hpjSGgMwHOXmWQixSVC3HxcjaRvEN2LXUNr0cDAfbHA3sDshHIfpIWHA0TW
YOvg+TiPmJFXh8rFxQ4LA4ZholhPm5BfpCzsqwhuEidBGiw41pq0IuJVy033Jtza5VYKXb8qiJ4A
pHJt04zJQirlJ5jSF+W6X2G+uB7gMF88inDRJ1uvUmV1P4q029y27HtT89MKQG70xgcyvi9az2A0
QG0fB4e8i2ffJjn2ioTww1qSL5XNV/uGcyHWZK66RQKcHM5+zaqzwsWxXZcNQkDShKuGV/Q4wk4e
9qpsqLNCzGFwmsMI+gIgSntyMmWYq5spWCa7n6FcQR430VKRqjWa7aWLNC8+oBbrRphm0IAedKWr
6Kpe5hb2xUU/I7SG2shH5lpNbkfmmN5BeGTtIbIxifI4BLNq3wfYmTBh42vFq8xLP7hkReM83ynr
4io1LbJun+QsYKxNVr666vMiORuv5mWYt0+wWfNI8EsrOU7vFhuZ66QGBa7eQRcqpxdGtlX9agnR
zdoNfcS6vY0R+DLU6EV8HM+A0t0Yd5TdgiZW80sgwlmYhWrh6hiCCLh8heN93t26yUpN0lUVc3ma
xgm24gkkciTyv62m7foKzZ6Yoq8DEPJ2OU3thEhU9jFyKN1h6983aL/49w1v1DGC0ztaPp2P34cT
a4IPHSADaPwsA4eHKMYqZYrVgcw/yd3cwAHGuCWbu8LItwIqFfZR+pLId9M0KlpnPB4DJCt5z4P5
XvitXookoDRmyHJy06UqZy29mTa5rF+jvFbtF1OBn7mTNYw4X69tuShIaPDB3MG1nDfLrp+hV3yh
qoAOdwL7EzGYMHNOEGCPFKP9XfYg6h9qRkp/YE3ZkC6LNrOYIWmFEAWMDQZU1Chf6jFdkaQisUbe
Y/2r2iJF9BeqKRrz2E7BMO+HOrDqOE3KcbyxTXmTjbRd5g+N4mDXibJR0wfrm3He64J0QaoaByWO
schFOgLaYa/Wuo4KvJK4Ar11wtwoNXoeUWGNAgJJj26LlATlf8yvhoKOFz5f5OuR0dVOieXbpm/X
tm0TA7fbBDTHwjE45sl62K9eIn2RqFj8oSaL2FGxRUFSKhcnk/VIohPrrJ9exaGPy68zHHvkbmsI
KTPhoek1JMUE65TDJjr+aYX/Y1UnbAhUfoLLeCSidGq3OkCFtZLgYtmwjC9iysP4ZHG81B/VVpXZ
2kP95Hagk9lVwbg5QAWCPDiiYmM2JWiPIzRK7JYUqmHsDZstYJWzLwt9VOX5jMIjsyFEi4ehSnEQ
6u6RYzJF9nVZ9jbTAa/8bl7Az0EvIwBtdIvLsLqRtSfoA1VrcwN6gzu2eSX6xPHcnQaC/t21ooWl
RyTd7QdZl4O/6Rs/newY922ZyXVdUs4RPdBhLPIPUHNBRVJ0CKlVbZpra4kCQwLyOv7YxrJM9bbC
bgekJnKoYsPa69Gyqb02uZsundZD/ZGaRTa7QTbmAb0UtusChlQM9yPkcd3iyKTtEvlHDo2dJ0MF
IUkJVZkKKxnZTtL6uNszmKm7dETBOqQS8/oZjo9ywdACwXNCTmqWtHVohKTQjlJLCiLXWiRhiRU8
rg1tUw38F5DnkM2h14PqLbqGNthUd4r9zMt3i5/H7WqLcOK9gXrNQK86UblqSi2bdXU5SKDDoAy4
LBkRNWJcPke3FM6c2TzESw05hBwO1D0yi/hVWDL0ZPIJxX4i4Oh42uo8WICaHdstazBJR6qQW3Dj
Puc9HGeOtEEfMckhOSGfBoveGs4zVC9wnFwIgBSbRYy7DqQa7D1mbtRceagZIPn1cEK9iRxEplIp
jfa3HUain6IN5e2HvuC2fFsOBShzjdW6BRqwix46qlDiwIQYlUADpxQ0guAIiQA467dlhdYHGs3T
vpncGiYIFEteJRsa0jxrYlGW7eXqY3RPErDMwg9m0j1LB/RX5ttVF5t/RfQYxO98Pvbu1s2Vqk6y
VKhrdp3Lm+o4F+USlgi6lH9tPBLbD81a+G7ebUpDK7sZxu0NxgcdIHAz+kzdkiw4581hqSeP7U3H
R8pKtsekJ7yExAJOE8khdJ70Xrj4DfaDb3eqtCUqFxn2y5WXrm/e+w4tmQSFrIuuw4CK/knXSjVZ
M+SGPgR06+ablch6vskH+Ly9kuir0m/dJHejJ8b6r7yfVHxYwqIlaRRBLvsKp1mBE7tYOPVZLuJF
6hROWQD/plsICMz9DG0jchLQaSKXHLI57QkZ06Jh3EeW/lppdFkToZmH2rkuzRPhrCpv6Jb3QBXl
pOkPkJ0P6B1Yj7EYUng4bR7Tm37Ve7gverMHTk13KWYi3H3qfTcFsDfcrDwGLfog70jbjagiBNLH
LDRK1yhgkNR2Nw7dvyYFO8JOLoGSSkgviaAcqTu3QX8I4AVbfup1oxZ8K5HbC19U0meGa93sWsbk
mFH4ydgmGU23lntkUy3KggjiaYBOtmdzL3idDVldVmo55RaQ4xQsj0LxDDoKZIIqet5hGo1B5lCc
xLywLUVPTEcHxMkBs/YR51iCLmrYJKB7bnU2dr1r99HiwvEprnjTBsiTwsgyuNVCguSrbroWbKwG
8y07pXOHMzFKg9aoC0E1XZdjAy1Y+egMfFiuzmtu0fjiVVRHaR0ubLjlcdUubwN8G4WjARXf4PZn
LWok+bPc5ujGneuTyzwYmgUHDdCukIda86K4XbtwQmJmHPQTZgyW0GyKU0xKuLcJmTrVf65WhGwg
89a4I0/GzsG4d1DuRHKIbY4GALxmBnOa1ODkLS/rucCxKOvtS1NilvChrv3Q7KMi6gMUw6NmPZyU
haleRUhtcDRQFUd8rxHax6dSR9zLxIYKWss+jpx8CNFYq2Degu69/aQgxto86sANwd1QYFzzalb1
OEFvYJUtTeN5hCoxSG/atMeyw9QKiyTSbG9iJHliBxdEN16Cv1dwn26YAA0dNNZMXMUZ4cLKS68x
B7pCJiHFVeOiaLrv27oxp7hgfjgGDrbqHxghqNFFvwhQcoYucEkbUx9cDQTaUq8CN7nqXbDBVTBV
yAL63eo6aW6qyYKm0nESzw9bC0BiKsmEEU3F2h4CMaYI7GcpJp0/MDSIUtrDnaCet1OwwXzbZAyq
hO3R64KtCXKNekvDeLHusA69YgeDHrm/aBuxkcewtJyfqgZzvFSTDuP7HdjAxKDA69GmR/N+Wniw
Hw2lLmWiq4MEe+5a6Oncj+o5xC32BJrGw7ivghDTGtFjQLMmLQzSZLKOi+aZKWMeHezi1HbQ0RKQ
HoJs1DuVNKyA0xkqsLC+4qGZpkc+QRP9KS4i110RdLbjfctLp+69x2Alawv0+MAtBJzsrur7Vlzm
Rds3917iwVyuVDbTiTgY4qBbAXw5/MjXjd/VLu6K01Ib1bxBUotWEtqGYq1GtBVkh35zBIW1iqQO
m1kHKZQ7xKozTPFiqfYNwHxnAeL4/ShAgA9TpSBf2e06DHImd4w7b/BgbVxrc7cYPDRMPLESYEkO
n/T1nuGxgxqleNlsbzD7QHdrxk7eq22LrziqruCSBjnaiIkg0J6j5yGcpBekFkJfNHU88qutHcCb
Duk62Pe+cgr9u8ZB+GNvYTO9lkno0YjFhJICMkXA950hcWe66UM3R5LeDRBNmOj+LNQaon5bOKzZ
pdnUXKeq877J1s6c/eDsJG64yaP+GIGH6w9jrx3LinnV/RWdoDKTLHlDwmO0ac6ugikMgz1mi7bK
WlkoJNd6nDTaY6yr2Mclhvv7Zb4V9fIaXeXIol1e5mb7wnrOik+6GUh7JAwUxSOp/Dpeg+1v7EML
KenyzdDzaLkKwVpev64jr/VVNbsu3m2OSzRAFGbUCQZ1DjORapoA0httdO1IN/nUrjD8PBrcQp25
jdImBaZdYNYdRWdY7Cz3Cojkm3aGo+8b4ptiujZ2C/tTDLs6ZARoe+fgKCi7wtF9iqP6EzonAdpP
XAZ6QosQKVg69Vjn3Q7DpAbdBoTQczHjz5mICszM0jUIQoNtIkcDmoPm52enNGr1IkHnVt1O8dwG
kAmo4uqLO5+MX2KHZhs44Lw4joNCEkIQ6dp7Zgy1Lo0KtO9N4toIQgyewd8pRj+UZIzyAKgYVoz5
DS1j6/eIn5AwnNu+mp9svejlatjijr9FFiCiJanH2p1WNCSXtzLu9HyL47pghwl5StJBo2ZM4OFT
LFnP0KDHYYu54x2yYhWfphIEgRuMNjrw1OFasKF+HxuU5jwJEYPtR+eCUSbgA1GPnqZu0LUwY/ka
6IawyOYZXsqvawAScSDCGgOSi2qWuXqMNbiFOu0JxlBoc+VmHGxSgaYXJYPE+J+lGFkb94RquUBP
DFUpsR9Rkm1VkAgLAESdcIRXuyVFO4CkkUBbXvtiv4DVCU+ffolE+R7EaHSmE+fhPTNedKg1qjr1
I2S//QnV8MLDzLASCIy/hnR7Lssj1qjvhn5qd0S9q6MH8deo9+S5Gg9v2bxMKNB3rHotUfNU/C/y
T547tg2QOlR5Fcd7nFIE9aqayfWEYPmSr/yfqD2R56ZtqLqpBZwLeXeATTCWQ2UvOx8MEBCcAG1B
T2yuoakfq5HeLRO6RCm8cAOSojWLmuPX+KMzHPtnUJ0zpOoPrMxiQaOtCky8H2AF2mYVGCHXQN6N
KdIljO0wcpMv0PT/BIlEnwEpzTitU8SY2INNP8b3dh1yl+miEhGo16jE0AYvgxZJ4bL2L1CM/wQX
9lzapwa4CsGc8r2QMLSw0GzZjWhrvfCF/uzTn0G3NOzwprhUHLCL7lNjwkcvdf7XEG3PtX2QJY+d
LnK+x6wL+bpZj5Vr2V/78OfSPjYMbT84wfdod+2AekSPNUR/49cL6k+eynNdn3zBIIOrSuwLEkw4
UuccdTcO37/26efF9YflShvNAK3Bc0GlBmFbq2DRuA33v/7wP1mhz3V9hMG0Ri81lksZK/pl6qvO
p0SsFKY8knY60Q5Q5gMYQlz/JW878lzjp5SFjyF4wvfwEuVvo9FMN3WI7syvv9C3j/nJ7n6u8BPX
KxPzWkT7TqoSfS7Vrx59XPz7tIZWPEZIfPF/+ijsxUWl64d6qx5CrDR+yKfKlSgVinIHa8Mvy8xK
TRMbIyP619391+fl/xRPw92/7mP653/jz58HvZqqKO2zP/7zYejw33+ff+d//873v/HPi6fh5mP3
ND3/S9/9Dj739+tmH+3H7/6wQ1ps11fuyayvnybX2m+fjzs8/83/3x/+7enbpzys+ukfv31GY9ee
Pw2yWv1vv//o+OUfv9Gz/tl//fHzf//h+Qv847c30D19+vK3/2s+fvrbrqvMR/s0/fDrTx8n+4/f
uPg7k4TFMqYsjCJ+VgT0T99+Ev6dM04BAMKZxyJ2Jqb28A4tcXnxd9AGOQUOTMVQ7jq/9mlw335E
/y5ApULlAV89jsRQ/fY/t/ndi/r3i/tb77q7AXPRCXfz3aER45oxo2dJc+gdAmT7nDIMBM8WDwR4
MOBsoJ9WIr3DKNIc7YJu2x+e0O+X/uOl1E8uBbyUipiKmYRu0vcbXzLYhGrjaAY3N5MGg2cfAucG
DLRIdQUJZySWszDZZkv22KImfUGM5CffFH0G/BNThdH2cy5qu1XdkCOHyTwKVxANyIAWYskyZrR8
4Zs+Swe+PVVcK+Ic14G73XNvUYiul5QGS5RBW3WP/PtB1XDuUWgn5edpP2a+aOxOkMoIepdYWv1H
ROffLw9BjxivFE/8OZjazCYA9CLAVy1rJMC5CtBWwIV//T6/zzf+dRUu8ToBAhFcPNfKQIkgNplD
G4wEZXW1Lm3/AZTFFuuni65I07jPv77etwXy7xD47YLYPZCT4ZjixGgcfL+AlB6H0KFhmSk7A5EM
qaljUPOwSLecDiazMON1qWi6eO8oFV/91n2oyNDvdR/qF7De39TPfryXKKKh4DLiz1fTVK1xHJZF
lHVQX06Ak83WBSZEAMAW+ZynbAO8Ycina457PkoWork9iA9F7YssQDmc/vrR/GRt48n8+27o909G
dhOGmOilZIBzdtnGp48kL8gJ1lTkP3PR+f0lROitqyhSsFl/tott1AC7uZjzNprUcRmb+1ZPLwm9
/PT74KkAcIEAKZ7Tj9t4DV3fU7xpbFnUMgDJovAuD80G65G/8Oj+cKlniyrKrVwEOpQZicESLJAN
JvDBuLYFGh2/vtL36dTvT04xPDYEWyWe89YYKUANQGjK9ILp0RCT8dIz95LW9Y+PTkocKRECnEQy
8pz/3NSzjXQsh4znjBz7bluPc9N2x9y5l/hUP7sUxFI4USyOFEBL36+6Eq8p76NYZ5ib5Q/VWJY7
9NUo0Bu5+Y+Y9OdnJ3HQRRHOKSZj/jzWWDfA8kABHYWBBWTxBzMnAsObF97Q91nj+Sp4NUxR+u2M
wCHx/RdahVoIG0Kd4SwPn8TE6qtpEwoJ5ERQyonwE9B4+QuVzY9P8fuLsu8v6pZ47OLc60zkoXyU
wYguV01iGMi0Sryw2H9cgudXBREQLENOv+U4f8y9hxF8cm6A2Op83qZ2USM8WW3+AgHxx4NBMcW/
rT6FY+G5PiILZdvlM4dUWhiEB4yu4wPBOZKAo4zHGAb8hcz7J6+Nh1QJCQYBh7nAs5AETTj4hprQ
ZdsEuHgCs0kPxeVFXy5Ilk9jLdxO5WA1/Ho7/+S9CURcPMRYQkf6eTckBmuCqa50aKoxjuaw6U4t
krtM1qF54Qv+5IEKgUkLLoLAS59L0sAeBN34ZcYXJG6+hY2huycbmB2DXsY9sEjyJcb3T45anLIc
eSfyF4ow8iwqTkWD5uoI7nRDapYA4NoPOOTG82TJszjJq5HWiRgM/6hjTEpSdIotBOT8+KpSwCW8
cLydr/b9YYtUF88YIQ3i1dFz1ZzK9pA8boG4RKsol8liW7QBgN9uVgA6ivH1VAOemKyLCLe0roHN
eeFV/2SBIS4jZgt1Tuj4s7gw9xMwxyWuDyhpvmd9oLPWA/TbTuFHV6vyODr/kkD5D8tLoCiAs/E5
7hEqnqsSAHiDASDGehkNMReZ5gq98UEGKQYdT79eyD++bFxKykigFqAIDc+bCdqyAhOXzmUejIE2
62KaX0iIux2NsIxkfvQR4Bp5vdvQ/gGQDgzDo/SRO8WtH6vs13fzk+8NOZSYKQlvRKz3Z4cKxuub
dTSYIDNkQDMJ4vE1b8PyAZCJ+oVD5YdthXkH7OkwV+PnZf68nbUBUQBkWgfYBRlQIlc1xn1BsbzJ
QW/bF8CcvPv1V/sh+uJ6FKdKJIVCxvxcskYEcw2xW0QMUyr1uVm2cK+sCV7oZX17Qt/tFlyG4byM
wINBlH/+Ous5z6sNQ8sMQ978MoTCVwW5j6HNLJrY4WmNjNk1i5tAwmDlfh2Lehc3S3XyWtq7LgAT
IFlcEV1t0la7//wJ8Aipo4gxI4qfK45BaGAORM+wkQkjJ5hVL/sNgIMXZAJ/KDQFGOT0nALhEiJ8
LuVauTwoWoDns7UBBSgt5625qjZ4MWV6dPSCBaS+hmzyktEhDw68Uip4YRH/WB6cb4HFMd7DOWyr
ZxGjGMHUHvJ5yoqyobswFqB15Gee8kD5pWtHDAMmDR8b0uXlO6xRdTd51+0w5WsyCt7GQRNev3As
//Sx8BDhMz7n7s8jSkEHYF0xYQRVZKj0LtIEtcKKwUOc4jBrDpi8ALY0k/a09mQ7+IUDnf3r9/9D
IMVjETiqUZcKZI7PNeZNK3mwxOelWYfjLUg5NBHN2hydJOrrFsgFa3QLX9jm36TCv98QoAERjpYD
/ALOJfn3GZZwZAmKASqheczeRuamH+y1BGWrDyJM9QAujsSRCYBjy/Wy3vZz3xxZ/GWeVDb5MuFn
CkXx/5g7ky05kXXNvlBxFhitTQHvw6NRhBSSJiy1NEbfw9Pf7Xmr6ipcUYqVGtUZ5OCkUjhgmP3d
t7/1DVn570/CdDwCP7Y6bMypCr38TYlEKqzTTg6ZBRluGNZiIJBa9/1qEUJo2drewUSov/758f++
4bEkpYUtJNE6sp6rUx2rsGnwnEoPy87NTstP1W2suS42HG1vgf9euT+OTNswOTcdi83u5f0Vk1UO
3qrW0M7S9gEf0GHDiHj5qPKWwmSeejdoJsUbjMRXTjLODeRQLjUPDpBrZT2zslHZMJEcph6PMRFl
doQVi2g6n5iF0lWU7FGgttsa/QtqwDb6nCNtuO1Fvb6xC/9+jPEDLEInjhiTesXVo45rx856lSI8
aVFVJOTMp8ituk9Tm4s3LvX7scL4NrEJusTLs/7nofxSUGca6BKZrUs453b0vSij9EM5mJ/+vHR+
vx9L16nz8CGiRvWuqbv1NMSYOXORSR/ax8awYXVUifkNidFbFYbfVymXIh/QIXXAu3KuI4AlaRkr
y5bQGJhecZiMMnzNuLAkO/onDEEy1fnnm/v9CV7OSl03nMup4V0z/CbuqxqAFocorPU9k7XaWTBE
+Mbm9/pV/km8LFcnvH75SUx6zGhRnfPJa2oOQbM0qEwKtf2LeyFSlo5BcUpcN29W5vQQznUL3n9E
MUWXOachi+c31twr78jgHAFgyQSJA8rz5b0g3Rups3mEjGIWh6pqnEOhRc07y0qS0NCNt/pcryw/
+jNs4IZAJyGuQSWzGrIC6e4QFkhfjiYKMOm3Vl5iBDjPbx2Ur92cZ2GKzFsi8P4NRJv3FKI7bYDI
3CfMvum7TI9/6np2z+p5q7HzyqogwyKnuGxZl1Pq5ZM0YoaKmsXrQ9jJkuypt4I+aYb9n1fFK8/v
8i0BzUf8QMXmiqBWDSPFSs0e0AXGP9DhWYQ95qeeLWn3NxciXSNTpVR7vci1oW1NozaHcBya8l0z
lXHAwl9vonX49zsSq4Fu8+VEd6jgvXxwmleMqCz0IbxMWtyblW1uNBcbCYZD3rI4/ade/zKCuFS5
/+daV+HcamFY47kk4E3txjdjW6MrMd01nQOcJqIHs+9G8ByaYTCyKNsV/gKpeb9rSpcQEKFUJQM3
MovLfDsaiWDBkJNpceQUp37u13dz2c7l06SV9Q860kL4i8JdNSzWSr1l2vV7a8JByekQerHm6Pfo
14+tTZBSMecf2kusb5LE7M7D3PcfF/pk6J0LuWFQiCEeeE8a41FptF/gC/zFcrw8UMv0mHil+fXy
3Q1M8k/0ZMewsgy8qgVRb607w45ikv3GpV75mC9RH3EPMn0CrauVj9gP4gC7edjkjTqXJuaawRJr
9U0rismvE5PpzT9/Aq9ekQaDTQKrs2iuFotduiDjVT+GFkUU4J/OsG8l2ks/HiLjbKo6eaOz9coW
YukWRF6dkIle3vUWsnYeL3yZwkRWFVTrBaGDcLLwX9+WxanFK/snELhG4fc5rqTjBAi0yWo9zKZ8
ODKm1O5XbBzvtG4d3rjeayvVMih/UIwlQbKv45oiQwkmqn4O42UafaZsBuZORLkds6x6Wppc+1KY
UOBDj87iQ9pK+dUbCIT8P9/2PyMDV98+cRwVe04DilDXLEGmqVTHtPnMqN0Q2b4JA/RmtvLkziy9
kcnMRIAMqSAkZLMeTAy8Miwm2nOvxQP8V7c5eFZcnONytqnw9smWzH14I5l4ZXe/NKJ00gndM+zr
UZOFxEVXlTaFtbekul86GmiJYjLuy3Kavv35eby22FjcfL0S30b9muwtp1jTdUb+Qj1po01S1cjt
Zzve/sVV+G49uny6Y12fihOC/lXUJRN7Rh3t8y6rjgxvvYVsu3wYv71ay5GEfHTS3Wsgf7oamJKb
cgq7ZSnvc70xXQyEbfLyzJ3mndOOxbtmnqMpoK0i36hS/J4hUaQgXCfGsIRpX+cqc8osaF7xIClX
rIelToubPG6zIF6jaDddkLUDE4hvZICvrhSXFqpOVdFhNv3lxos8zR4rWc1h0avndvAwptabyY/l
Wmz+4g3+cqXLLvlLVtJRq8z0iiuVY9mG5ZLlZ7CE0xs1jdfvxyKltR3Tc65Ps0JYjJ8bLfdjp7Xf
xgzL+phXI4xzc/3jX9yR5/GdsR7pfV6dJJmKGGOe2I8UUpvtRasPIUCv37ij176vSwHUdfi82Auu
EufGndnr7W4OrWmCkIxe2VcMQ79xRr11lasjQxl61xgMw4YFadjj2Njqq85A8Vs8x1cScspglzIr
y03y2K6eGWLgRc9iUBCYWk1hbHlj5mtlNx3HuPCeL3SR42x67ce51vP3QtnaDUKq9GQVi+e8dZ5c
Ipvrr53uFyvfoziH7vHlikSmZkrN6qZwEUbOTj2jY9KT5xkHMoy2y5+jieBrSONj2ner76DF3C5e
+jcPnoKPJCLxGGq5er0wEhIdVTgaHNnUe3s0egzEuuKN9Owf+7Tre6U3ZTiXEIvK9tVzdyHGVW7F
I+/a2D2tSNAfFFHnLSdk54Uicvpj2sVo7xdVfkWwWASR4XofoVo3X5aRss4bp+hr3+mvv+cq6rRq
5aLcnabQw7rJH1oeAD2JelMJxN7//jO1JBs6ZXbBoMLVE1aKYIJ2BmiXxWSQPrKWsKhV/Mb29trR
wVFwqSuSJ9rSfLmY2mECZjAlU5gRaQ9+usK68adL/+jBgq5Thkip6xuIXbrpm1FWvUXwfe0Dplcj
qOQS9nGIvLw+fdfYxf54CqsEyWMzZgzkq6J99+dn+dprY2PVL1U86PHXtjKt8tAMRwzOy6E0DhRt
WigLuEneA3lD5/cXF2MUjkTftPXfGqrjmMXdROMiXKnbbVevYkw6ccUBTO70xlf4Sn2eHYBZMCI7
/mddd5lEk6ihx9+NAfkl+ZJDKE5Ddx20p2WU9smo5q4IgGl1t4wNJt/KNY7eLUxCace1N7TnSVyw
8t0Qy/SN3f+1oIBFchlzcKnUX7taN6rRZ4Xkj7qKbu7hOC2+PkGVWT2v2COlr3zLKuynPz/4VxIW
giCXx0BxygAm9XItxfGQClWwSS9Vnm7SpLsftOpCVbA/Gb324c8Xe23hujxyeiME99a1i59gannW
F75/utjiaDY41euZPbzxHF+7JR4gO6Dgn6S8L29pKZNJp5TEuVMl/XMhbPUUVX0cgGJsjrOhj39z
V6blmXQ2XEb+Lh/SL9HOaCjbLVLem4ksPe7L4n7tx/bxz4/utT3HdcSlgcjMgbxmU6fWkpNj0CRp
en0FZ2YU2iaeVE4jo+0/R5oFNiAyO1/qk/E3z5NZDum4km7xdU2WNuWYVUxKhWasxdRg2+TY1JqR
bApgfTAW9EK9//PNvrpOXIeKM8V8y7hGlTeVGEaXgZxwmqQMbVNZoTam2fbPV3ltg+OOmCe8qJ4p
Ab98b8y7Cm9KDeSx6FhvzW6WRxpS/UHv1fzGnvPa2/OY/mKHozzG0O3LS+Wt5Wi2oS7mjOZ0qyQ6
LXRD5R4FkLYpeO8HgKfTx1JE5l88SsrNuNcxIijtazB4rbsdfWIU64U5px/SqjaDoij/nZsHw1NM
w1DLoRZHWuiSdL+8vzXPnHTMQY+1XVKFhZwK059EhT75z6/stYXhgRuij3mZvLz2tasJY0qnXuZw
lbMBb1MuO0SN/w6g/H/u5n+ucvVBxzGsWUDNFzoAvAYP/Sh4Kdn+RQ5Ig5hYn2kpXs1lG/tl22hi
1n1rUVuwrWg6D2mUJxtoqNS2ddk6YYuNYhjp+fTGPNGrpRVJ2MClmaxjj3x53brs4143CP8nZHog
auEc3Ef90r1nz3f20TiPB0hPzW6tsvFukgnJ8dq84ZX2am4gCSWpWlEno3z18kdYWJkDTObby6dI
bHMDHtTo6PWXDFLhbllL67suVvNTKSSy5ryDcxBnvX0f59m/sz/675f96y+5CqayEkmqSlZyLqce
TkaZiG0m2+aNl/3KwmVanyOPMg3Nk+uQza57XILtijRoHVXiQ5BcAYHltfHG233lOuQWZDkEUkQ5
1012aK2ihsZphHbSFTdzVo27lv7ZG2G25O1cZRg01AWtR4IGmo+XX/HL0s1E0uC+lBvhBOLsYVBA
SKUw5kCJUgRDtLRQMrDP1aNkCVZVA4D98zbwSqT04vpXH2iplw2wwMQILUi/HA3O8q0oVLlrmcXa
5wt2X75gtmX356u+cl4wkkRNFyXBZTzr6qot2DmVxLERSgym7wsS1g34t+XRnbSff3ElSo6E9vTY
WDAvn68nDZiO3sr4Vectp8YasKtSjfaom/1bJ9MrC4apJI8DkKPWY0L05aXSKaunKPUMKpwwu2fX
AbBVJVH45xt67YWRYTPM4lDtoub28ioe7LS2tS0jjBuXqTHpdMmzwsmqPLRWbX7KnCXzdjH2mOUb
B8ZrFVzv1ytflvIvS9VRXeIgMxMhwC+YaipJxG60RL9ZU4liviqscmcOUwFs+zKTk8bdsvGcpt6m
6TDuZORYH0SqnTycmarUa+Aoxt23Pz+cV1+B1C9DjgT2ZK0vf2IHEYdejzDCfL7MWCq8TlMGad54
EkL+vn7JKRj9IWlkMoG89eV1wJJPUuuoTJfa6k57ELTNx9UUvmWsn8ylDFTutWqHkp42ZDk3yVPl
1pUKOwMe6C6BeH4ba6UxBn0FMmXfrkZvPw1pq8V3bEnleR7WeCK9Hy3HH5vY049NAcHlAqjxnENs
ioyH2rbgap04TuttpRr5OZpreFRFi4YOgs9inxjTmJf9ug4LFZi+E/FNkSQLs56SY9+fSkwO+OPa
onZFxAgbIN0YQVHazkzs6Bm1j9AQccdQUWc4/txCMd4Y0IdW3wCb520ktI+bxa7X9xDWM4qf5cr1
Z6+RMI1Ha4ITPrURDJJpqXt4xRocszpRWsTfcoF3C94VccGgphgwFcL+sJGq+gSOcxB7KABpue0M
qp+AAzLb3XRtGUnf0pZ+3c6xDZ3AlQkuztwS9MZxytxdnhRTcRR1402hFQMD37Qgh4bTgEGSDGhr
rTBKmIO4wB1SmF6DpgCxUW3QUJPLFISHA0I6EJpmNR8u4h9jhwEkj8pQjgiV160Pwp4WAJb5DPaI
JBNySTLAJ/D5s+7sp6lIn0FEuuiyzLE5V41Wf7TtDvS+cNtjvSC84G9L6yrIp8R8LCk8KRQGS6Md
gcYZsPTRHoPAiGzMMuILOpjxA49qemxm4ykXQ+z66dh17zo7tfrQ8BR9g7inkb/LB0dlQRFF7k3m
uC2PKlrFvOvAfD2LuMgWmqbKvE3jJcl8mXDuHCjbZWbg9uAfAmdO8uamQd0ltgXCiiKMTNgmEitv
sAZJviYUL5C4BUY0us1+9PR6uBNuqX2I6nH82C4ApAKgcPlwAi/kfF1Ywl8c4Jt3rVHWJ2RxBW1/
HQwrWZbubNWYTU+6VUgSMKudjm7lobFhygnWshFXfS8ZRC7gWC1e7AFI76S2n1IZz58Gz+uB4SxY
dvlTDz2Gf+ZFFoL4MX/OpaUlvqab2W7UWu1nlVIw8xE3ZdN2agAWbfQyX96xheZys5Zr8WwXJfCc
MqbUhah8TuDL1N7BBL/7A+15ej8Z85jdYeBlPUOqyno/ZzJM+HhhJTp+j2bUsngKZqULLMoaeGUQ
8g4Fdl8t9KAlfS5HvVVMqExRdT+LVVOhN9B1C1aZtt+h7gPUVnlZ1n7k1uPnPk2met/0XqE2bhbb
4OLzadwZwolEQOvOvAPELm2ay3OyTZhj0jZ9LqGlJdbCVzqWBZZ9WCTU+sZt3TxmMa/yTsUg7n0t
4oektgtmK+el5b4GSeJ7S5p1C/Rl/Bq3uqYFYrJTjB48ZT2n6Cli33NrqLOg3VIVzsz+tBum1Qzv
ICER6WEqPcK8UmqOGXTdmt4LPu44ANpcDQEUDccIvGgukUNmeXmQVmpZfgogy9i07VBD13dEn/j5
DN7cF3GWdw+DJmjaz0kKRL+B+VRDT+RzPztCm+wA0K50MPVLWlC5cgTHCrIQz3LSpvKjmPRO+sNY
VNlukS1fp9ATEDWiGyO150sH89AI9OMhzRR0PGkJGiKkKlk+zLNnP2pY2IktODLogsvkTIa/Jiqd
YK12DSQypqAXv7vMgPvoJLQHw64UfFCnReNZNpGzHosR9kcWAnOVTF0PducyIKfNWmR0XxlULGft
Qdem1Vn9XjdTDfj8DBoo5f4jAaXnf5UNikeP6bRw7NLylsqlfAQunz3ZotUohjZQfJzUyY9YimRg
06eUjUVrAugz4v2SGBn/WnbtezfC6cGP8kor34jcfiv5gR4U9PjQa1DQZHDJfHn0xYyXjuUsrTBz
4kceV8FQWbRACdbzsBojwsWybUKMtL9zTKlgyDQ3qBiJ9qXFZlMP3ft/jvx/pZk+p99woah+9teK
6Bci6rv6Rwm39ceP/vylvv6T/x9qpy9dxf+3dDpYf3xL0i+/qqUv/8F/i6UN7z9kLtgpUJqV6B4u
mrL/Fksb4j84pqOao/3G5BlB5P8VS9vGf3Qq8ZeeGWUO659hy/8tlra8/yBj8XR2aKYwL+rrfyOW
ZjDlUgv9Je3hFznMddr8RVyHePmqYLTEytOQieBj0FbeY1Vmd928yj013fe4FnWHBhdzf8n0zG/B
lAbt4H5plFn52tI+Q59qgrQx1SHXZBa23lfdUg9pk27iGR9U8FsBbnexb+mIPca6MoGfW+e1sv/5
oE5ukQEdpp4isHbY2V11WLs5sEDQwLWcT3nb7evEuHCENpmdYTJSndu4Omsl7eykOku7+OwU+jfs
kPZW3/7sNHl2O/Oo1+47kH/bwdok+YdE/qjm0yg/9Ct87egYT8cyQ57tvVeNedtlFKQbCzh9id/H
spMYtTWm/U3WX9U8BWN81rFTgUWxIpov7nvKd7pQgE1TP20+wNU+LOBMvWFrRvGps7vAtcAYr49r
fhbEYL2KKEZo3zKlv2evOUxyvfWgG89NsdfkExaXPnS7u6z9tJZ2UOe6Xy8oqXHUiZNjPFfnxQpa
B+du56uVhMvwIS7qHY9xGhJfpufZvBX9sYGk2XvomTr7hxZrT30Dxw4gxcUK4KmNvzAC4xtREOeP
EQS7XGR7o5m3iwGlx4nup2Td2Aly+VY/J8xFrXp8OUEt+1x12W5V87esnWHxMFA9MvFBofvG1XHd
IPiK8V301PhdtdtZfalACeEXxH4N67TUcAgQuzSuH3Dt2EOFDEztDkg8ZhtT0R/oMUEt5rJozgJl
Hs3xvhUfMtAZA0TUerrP+yPHv1+OeC8MOtzdBFUSjMCbUZFFKGq2ZF/v4jwNXOMeMO0mQUadt+09
lOHH1gPf3tjLDvwXNhfZBea+FJ9mbK1911ke4so7megCfDf1/NJbt3q/ymDWrW096UR0PN1VqY/m
DKxT2FVAZeenof+wjN5FYjGel+wD/LxdPOYB50rQjs+16RiHvlZBZitCdgX+fRHvu2j2TQ7JqRAB
82/+sh5Qevt2X55Sq8GloavunOVsOsPPzJ1vwTCGZWuHXl/tIijTtvpU1C2Dh3Q9veKUEv9Z5WlJ
HtuGoSXRh4P9ZRny920s9zG6+Hwo0KGM913GkVN5Nx1EKsYMN06XBmXyPYH9bRn5cy+Gx4gsFe0K
LnZeqJntbQ8ly0rth86Fd17nBzh2+8mczgwFYAxjf0oWg3XwESocFgLhBeMkixbK8Ie+ak9jGVZV
eYwrFHSeOI1ixuhTXoro1v3ijHtPRQ/RWPxMYpvX0i9pYE2GwfpG/yfs22Ed+y+uaL/JtjriVcnb
6LclYgICbGy4NAuUH00Ob8k+JVr0LJmTJMo3f3ZS/4GSf/RTb5Sb3GCDiNJNsmYnoeUbHAzDLC7u
5Zps9Nl7mMFebQt7rSne6OXWmOZHwrpP0makP26Ue6ctpI3a6h2SymKiMV6WcPE0CFVJfje7sgqN
sX2/8CG1M7uCnu/1CWlm+WnFhtG2Pyp1r6Z030TwPhvzMe2/cRgTXRRr6JR4hdfJV8NrbhMCF4b3
hiAZVtCwuQsLW9PYfyJrvcsHe37HTkqr111ujJJvuk08giyMC3xXnEDxN49Vot2kjFSg8JDWrlne
wxANVkuM97jJfIyMAoBbZT2SfPsMdKYbi1lOjNAxEdCj7hHfHr8AH/NQdOVdNjvxwcunYevE9bqP
WrfYVIYGDinhmyS1zjaTSj8r0YGXlVhnR3feiAGMpm68ylqe7EJ/Bp99r7LslLn2rYFTcmSdBi1e
w3pMf/SJ9m6lYe2n0vnRRiAHZ5V5DCehfJeLsDZT7mXH1mJmCLbs/TjY2iezB23JC/dUsNhi8Ltl
6P2xzZqt0zhkxnxGAIpvomkFvYj81y/GuPNrK79x7ajZU/QFMwkCvL/tGys9p0UkfCWHDdhBx9dN
bTwIj0hfr833GF8UB2wZnIPXS+dRaxkndlvIs7amn6Mlij72Qwm1jsmJDzhWTlt7SeoHFgbyxT5O
b2iQzaeYKngIDrLaO3lXBaUH7Runt8Yv2FnDZnEiDkPCrwuKkWRw26wtL03jsxuSXYxYh/3sm61P
A3F5u/gFZgcn3KaVD7+12bQDbopxUlcHY63J1KvvdR8/Gpq2NxsNgLR416UVuFerj0PRYm/esl/d
c/DyzYzSKW9bnDm2ZtKPXxNNYsWQk50cFpc8+NKOYLcV5a2LXiCc1rG568wVNzHnSbPn+jBnLrvj
MrTBHP80L6deLD5bpa6HNLDxIDaLo6r7eZd7IU+6ZsC2iUgVlTr0bmltHBzcwmRRn3ri7W2SeYCk
ZfKcx2BxdfMmnuvhYC3uY6qW8my5mfrW62QntTZlx0itnl8VF9MU2HjhYhSLbzXSAzqBE8TUVM6W
h0804IivBZUB34oNVq3T5Fut6u5tSxs3dplHgVVrPR5MRY+tw+Vvg+sPGLkt7oAxfDGpHuzsGgee
Lkn2ReM9Taa4Q+FE/lnZzc2gEx+4H1Dlyd0aLxfE3bzCeVm+UvYZ2CLm9OTZUxToVDTxfVmt/WCA
wtCa8zLv9JWIaf0JdpHiKpl2kDvt81qW30cnflB2w6yyV7APiPxsgHQ20+7QxQtGNsbDqrlb0yz3
vT08CQoAhsV5Eq3fZld9rnCRS7V6h/QMy518B15g53gMbODFYt3MsxMa1SVUghTa2XDQMX5LFa1V
BisK1HBdclyRHPhVO+xypMfNQnHEVkc5F3exHKiG3DWdvS9L7baq611kwlYd0VtGhGqdZWxQeiQU
1+pbnj3xwyNceHms0S18Ag4ynlZsUbEpgDC5SfCEuss1rBHA0NPhKFy9C5jokHqwYjB2oKDn7VQs
5m1bIl3s8QwCYI3MKt30zQrwfZ1kvrHWjsKK2Y32PnbdMtDSCiag3RqSfq3pnoiUna9KI25M9Kg6
ja2jMNjAc6iq1+SBgUHORZwU82030nrSVgy+nDiXW1FAWRwhDG5MtNBBt3IqlbJZT2Niae+oDma7
gdmN/ZAog/n4Kvu8pGvzriL52STaSozUpWv0aJUTBlyGg9uMh7CcGmMzj3eoc9WhqW19n5FPP9MQ
W30LWwXl62M6Qp0sy32t1wtoq8U4t9Iejp3V2z8LA3R41U8oz3XtC3RVTtScSsetB0HRx8eQaKag
1nWbFQmIWq9Mn/Rhwj6NW4faqbsPEJfcEE6vfcgNt97DQ2g2AHLbC1GGuQTo1JDjZzuYDOpzbSo4
Olyc4rbsH6a5N2tzP+dOfBxl+lF03WxtjV63n41cgFNHcRF27pDdS2pzMQFAZw5s1DhNUqeJ3jvj
gO+AVq68VOwz4zYiSFlK/FagP5/Aty9QvKX5bGZF9LEAv340zWkq6dyuBIr14n5ZR+JhDbOky+bU
YUTkFsOZikX2sZW5d5gNGyShmAosdcq8Hr+vOVzmedTgKSf9ZzC/OhuiqYWuBklbVN67VNo7ewZU
SW02bB3vwsYNB1074qdVBnY6FzuepOYzA3BGzHrrtfMHixmaaZluIaxbLKVxnk9E7V3YjCVa/EVj
2EtFn01rosHn6Hi0lTepbtzIhGMQVPFBH6onbyrem/m6zWCFQtFle6qeOFyPZudR9Rr7cG7nfGPH
2SdtMAzf0YztnLr1psEPcjNl3b2ARxw0A7KLix2cZL/0syw656I6g3g6yO4La5DSpZrqDaY7H0A/
+zWu3mA/BeGf3qFgSpJj5inAvWKEh65lMaJP63mddLEZRgZVTGqjSnhf5Yy7z2ADeIezmx6zxaqf
hGh035hXC6JxOgSgtqTvUDcLrMwQGCoYLYLX9v2ar/KdUqqnard6QZ87xwIW8oB92zai5nHX4Hfk
40aKIUisIl93ccSea+1IDW+LX/C7xfhcpTbVvj6wx3YXgRvmRNm4RcceYgVYEWzquL9BHeY7TIpg
3FX7gzZj8aUC5sZ/4oixoV617TXvqLIkxDro3BjPtdE036Uxfh9wj/Q94u0wyXWg5ClL37Ap/PCV
pS13zAMgI5jUSUdnFs5jhXmgq4ZwICjl3NCKE53lIw1n2gTdcCz14b5OqEaldKF3uWQeD9/tXU3D
zsbICG9KJ1nxyejmTT4ykuDnrVtuOS3csxpttVtFnF6ESuaz3rJF0MZxwEupzoGppdu3eV86m6LL
m7vETMeNgUdtCLzYO3WD4KMwIlFsBe3iLUxea49HSXLU0rx8P6Me21iekdxjCJkhtzLdZzMfmCPQ
23bXRzUQ1nmd5XPjxeu9Mzrje7pT+aNrU+DX7bHfDvQHsCbMpf0s7J7J5rHJzjmcfjDZGk5iVW5h
EsIoMckN7lGGnhbPE1y9J5jOBQzhvP86Em8ce0bOjrqTGN12aIz+vRzd4W5QyFa1xMs/O7Ga82BU
47izynZcsL4t5K3Epe9jb4sIB5MsfmcwNoBRRhcR9IooLZ4GczE/r46VULF1sFbxIXlEoSnreT8w
xBwIUbpPdkvB0CvVfKvsWj+tBs6U+LC0oeMWxmMkGi3ECVc7l1a8HIrWbW4h/tsioEPO1o8PFiXU
fm2cGw6B9bRaFjmcZ7flc684Nw17WQLqx9ajhA/9cZZuC7o7WbrnQdq92FrrLD5QR5gPbZxZG4rG
1Uazs8MKouAwx2lL1a1vxbvZ0AjtSiLdUJSL4tHgLYo9hAzA1icf8syyNo1TxvdSjMnPwaIV4Xex
Bdc6qrDroTSdRLvVBqkjImFs18ElT0QktpwU85ONL5V37Gb4lnOFGyUF2U02lTcJqxbe/cHA5N5k
FJhB7S5UyAB8q3eecKi/59zt/GkkWohsbDoH61EvEpIZFYWYOKV7Y9aKgJAz8c1yNb7LYnSovMIA
UGYajHNW/MA2p78d8+wAQH/clKTrm4HeSRwBPlZSfawike8ETfVJWpvMZA93VfqQ2ZSJ8fMmDFOf
sHOwSdTFx7YobmubQu+g6fGTZ7W5r9sUNC+1YuIIpifrcqULg5i9SH6ulEyYaPXHQX8ekuggh3wz
WThyUWwe/VasR9gfETQ18ziXmDymEzZzBZP7lci3o8IGDiMU36yLkNT0kkw+eK5y+D+nce9EgwyX
8cFZ32f26i+g6BVlJc9SYTUkT3pKyXw1ESkRsR50t9rbLROlw2TEpH5GfRb1j17crRWRlz1Pfp4V
pNrYXdHHsjFIBNmnTdQ1gOf7jhdKCV9/a4om5xtK+4ub1I/MKLdZ4f7A4yZ/XxbaGfvqduM2HWFW
EVl7Q3RE3YIkS2X4mWXegUf5XWOI2jcRYmxivJVUPH9xhHPPJseej58fd/t9GcuNXn9Eq7EEDsWT
LBqnoKzIDHpYOJdhUY8NQdk72PP8fPhlHFTahz7uNl3RkJ3K+jTQIjzp2F1vYWXtusiRm9ZjunZV
Be5WeEHioMK7a+Ot5d2Y+TbOMtjsxl2s6m9agk4lHThDY03hcqxFXojzPWSWlKpMCyt+01bFsE0S
SioNblKboiqafcMnFBSi6h7i1cjoOXhsLYVfG92TquabiCZpgKn3hzZuQll7Xxggo7tblunO0NV5
VHuaZ49Dr82+UOvZaDFyKYogyeQ5jnQzGNCR7JusiYMa6+FNZ2KG1snla5TrNwOd81v27GmDYezJ
SkcasBj84foKO4jybwD//kanKrRxYiv7Eq8Zi9Bpque1mn8aU29jYk82qrd5hp2zuFW9dZSxxM4m
+4KXjH5jxc7N0AFWhN5u3NG8k+cZczJc6lp3N1V1KAA6VBiHDymjppcDUHdKDhlXnumtd2hEHmVb
Vx/MCb9CK6eoO2lMwco6n7AazFrsG0FD9rTkb2isZo/MGIxB3ExJ0Hf9bavWnZPGD0VJiG+O4sNC
Ar5pVnmLSSnPC/SaTn2mUyQC5bbAKrys4veqMvOdLAfn5DDo5/clLrH/xd15LMdtdmn4VuYG4EIO
W6ABdGQ3gyiSGxRJkcg54+rngeyxJf4K5dnNLF2S3N3AF855zxuW0jMDVmkTTRcpg94LgwcHA0Xw
iHZfHLRmBtnEmEzL5Zz4SWEwAYtL81qI0td6DC/yQt5ZHN5zJ54Y7rPlzWcrK0C5ZqJo7IS7MQjj
HZNXB7Zs7ExVIbqaUF5qksq2sAWYlaWxLwcZ9olFV7uzah4sKqC6mOYnLiuJWj92B3ChY7/SPdHG
JBgBzM1liKXqTGlwkrr2gFCc+JwRLz1zTK5TS8BePQjfpCEiMFdfXnUtxu8DxfPtlC1s+7S8Bkzj
kMTF3QuzprzWSYSm9ij7zC4lPO3bdJH3lVZpxzmzwnMpyPG2lazYi8cegGbGUaVWFYeL65LpAZkt
lU66WeqPq6BaNqrqwsXjF7VobaXF1M44pEfk1YOCaslZ0vNbU6s5r5QvQ7V8vZV4Iwy1NyxR4l0p
bQjyrD9pxpRuQ5UTde48xDk20sRN19f3iv4UqwDSIbZx56jfhUG5MeTrIcrcTHwWAOVuTTzlaXjM
ei81S2PTiam3M2m+volK6a4I2tImB6w/J4UiuORE7ppgEU8EQ8xunJjMjGsKxbi5xzMeq318nhWM
EUes1Aj4JrzRqeo54pdO1TGBOb6xAv6wl6P0EFXBphDPg6xN+0TAcLRJabqMwZUHnE+a2hX1UnUJ
KiIzVVeslXmRUagA0fb1LrWCnSgJhH/iUcr0ojInR44/UQTLztDI27oRElfTOjdZaJABYT+jcmtP
URtptpobmtPWvUSoAMwzztyUZAI7UGHOyHT/Sr5tCPicKp2xxUNad4WNSaZ2KLAv3wQMT7eFakUg
CJRdZde2J65LDWLGzD2YVO+RUG8meCNuzNzdSasl8XS5b+n8IoHc8ZQBRYD1ktd2+auM9iWtiyO4
nbJjzs+0PxQPQ683+zQdd3keVgSJYR3WB1Dy7LzKNowumM73rfRmihl5OXJ/zNbHLuTsEqWt90Oc
kTQ6z+4gKzzL5sUiEZj5TjAFTqGNhBSxyOPA2E9j0mDarA44zMrhnnCZ1z4z2rsk0N+iQtsMobrv
wZPHqBC8oY+4kUJrZO6IC7BdQM/cTGnevtSm9gxZwnJSa1DuKnO8YxlcesKsNpUSvlH9yMfK6vYK
WRmHibSxcEhyjNjBg/GFJnFLqUJKjsAVs1TEdYL4zl4YdyHxM4680FCWuXJKk+lC13CGlfNZ6Gcg
CDX3NUIu/DqR93nIPKqpqQWyPDpmqri3FEgHgmwVtPFgZ8CfINWCie3p5OZ5Qk1VWrainCI8wvKt
kd4VpIxVzZm2dYOLnxfMhs7dr2eeUXeci7lDfKJh10255oOSBtwXnlk1J1WMzoMqMVoH5Iya1O2a
RaC4sc7QkSd7GafJs7I3OAKwIUabSHvBKaec7Ou43Spid5nI2cUnNtxp/XiWmnrfjOXsIJa+6lOm
R7X4JdDJQIMAo/l1zPw/4S+QXgyLKdVRRS2ayj5TcNMwnsRGJHrQ3BqCWTAw6klYN2+tOjnSVp27
oP9SEB96NFuVBIMyr1w51MbzLISHZqajq4zlcxdqom1WsKOLq1zIrq2ws4EO4QZYe0GZt0VHzPRi
tb4OD320oDPx+GOHBGq7redruCvnijtvFD+RrUd5FzlJPvo54R044xHk2bS3vFabQgk910CR1AbW
ZV7Hj4TdbQZ4FmHepGe1XA79LG8M3mYYApAVC7eGEURf5Cg8SQVdMI4VoMJZuQs167PBtQkJB+Sz
gTkSXvQVqZeEz70W64TBRGecjqC1K2z+PimXcyyxpUalJG+kN7QdGMuDVZfX5cBvmSZrV/SMpkK/
XgjsiybBzzUL8hlIAWt6VOAddP2XIeJ+rkWiqrxMv7Ks3At1GKaGfKqD2tHriBSPya169r30mK3E
05x4+iU/9IZv0jl2cLMyOCYlT2FuTnohnAid2jModkxR2KItOMdxcCgDs+Y6ThLKwNjJsYhxG/C3
W71k86ulbG6iugaS0xeWgbjcWkx87+p20m4rY04gS4XSHUF2SWQHZL8xIJLi8kDDvFcLM6VdC3LH
1PunsS01p88YzM0qAicIgNcJzQgYtkqGVt3BMlmEXVgK4baWzDer4JyUGOiS10eiA5FH3OIDLu+Y
oK4Gx5Ijq8SJVonpFGtHVPVFtquhEllDf07jhvJKnCGRZ1lLIyRcp32zF7LwukkiEHf1DDcn3TdR
7gup2Nmq1R1QY0V7HIRHbzLDz1gUnOcm3UkhdoAV9pou2J5hE4jWO0mbDTyo6ZADMH7CyRpjFPDW
2aAJTRY+QBitWwzxp01MKNamLTLVFxS1Oghyt03UlWux3JBASK5Anl8PrZpcE/HGbA1tJuAH8VCk
SwvHKmo9gmnPSy0TPY5oNF78bn7tgvosajdFGWz7nLDcPKOpa5gSZ6UHG8xX5+LGbDBkhoZlpV9a
9PbU+FukXhwznGO7OEm8AlYnEmkvBosjpYHJt056jkLJ0dgF3gajdkzgOBrloYPEE5F0krZnhbMd
8dBVLAsbDChtQxmr9a2pj7BwWrdvU4xbyCK8J5k5JE8qpLEZyWsynKXn14mW7MX6HcQ/h6RN0nu9
QEuvIjX0wmaXDPA+j3CqfDV8tejJ+1lzakoDYW4Z5si2lr3L1Xr1EiecWq6Wxg86qdFK9xqpnqhU
D1nSPAezcBHHlX2wphsRvhYBD6W523THLEXoHT8XEbGJ9J4JZ3LdeYneul3CvQdCk+mPeZ5xdgzx
hureoSDcGxpv34AeU2txcIf7NimJErBeqkqGo7OcdwQ6DSz9ShdvkswIb5uwrS9FDlpYLTUagkaw
fMgesiMrTfwiWoHqF2tGidBzKDlNS3Q00/uS+DlwBiaTsWgeUjNQV34BP3WOCC2FebMnXnr0uwHT
qRLhyj2pK3RyU8u5n8iAjaShkUoVVWc1KaRHzWArayRHgupm4TuWleFOTDmvE1UsP/dSRyDOKEaT
2yRmdTNl5JYqQ/oJW894gNNnznu8pokHk9tLSllwN1HcO2GRbRSpZcqnPdRWsDXy8jZphE9GF1Bw
E5sbzJVbldjRGBmHKeql61ZUTS6te8bopV+uoWJEoWPHTrtQxIRxmXoImbUM9vjVk0wdZK8YXlyY
5N3Lg7qTo+h91FJajSqyyQMFLqSj7/WbzjT3VgDeW03a2TLAeMVAOYsxG6W1rNCtGItVwQOnfUwm
Yg9WrCCABSGCGocLzTjZtchGGaNtxXRDlcvRFpTueh6ndXKaX5qRhFRLuSJ3/VxrxpMgazfKKOwT
pSOwq/ETbWzACsjXEvpF2IZpcslKHVvQOLydxGSfK92Dyi3LsYtIrVMjbVtlggduOkKlim7rSblA
4NyYAmh1ibP3ODGM7BnfSOkpCEoRtLB/0dL3RuoF7AlgJdOtQiwB+lXSCXlbb7x3EbhWMHK4h0oG
pwHLZsKeHTzYQZIHzY6E6EpV+muzQzYSLIGvTOlTbxGrVIXVGyLsF0UsKbP1eN9MMvTvgvTmUEMv
HE3bQpB8Ra09BLZ7S2ccFGglY+7wkJDsRIF4pUiwexM4lpNoUXfOVxinkEOvQaTN82OicK2WisnG
a1AcGutxLOWYf0SbYITGjPx92JY1PzQN0odq4cKKBrLHp3XQGNhVAYu5JD+70mhdgu5prvJzEhCf
S4DxrRjpAuGoBJEOwU1P3KKYyU+FOu/Urj936GZDMIsgqt5lVRC9ULbu8J23R+KuO8FwyQYXN2pf
+2ZhKrC/i9nr8klxCUwmaB2psT1m6tVExdjlymXI252e5HCC2/BZinJisHThSepnFbhRek+k2XKK
xNwzEofNaPYX4kDPgTVdyWJ4FsZgo7fdA1au52JoPMGYbwzrxeq9OBOvGCNWEHhTF/UxLEIUfhkc
yY4eKBWHbZbEbxpjUqm0MdK0E3GADzpQckinjOm12gK15PIuAWSbpOxm7m9NYzfH8tYs8uspv5VT
YdN1+koO0EgHELWGWD586uYg3YXWdKhnI3WjUdbsKUInkhTxwVjIn6ql4Jyg+GX+B3q1LCXjJTpc
kGWKXKi8k1fVhp8YVuPUqX6IBNxFp7aCpJPrX4QlP8IJudX6mHxFKbcx3VLwHIyvO4ietpDMXjSB
nw9cZzCFu4esmveZoX4Jm25fROoNc3bENPoJrGNP2zrbysy8kz7TLvWmdMIhN3ylnjfkuPpzpfm9
1ZrMiBppk+CY65PdBtAuDBVLjskk5RhJZuVw7E3xi5oQ1K4qn+oqfwmM/DBbwxsupF8EIfDFPoCO
D8fAkfvmtTOTawFnkg3X6g1xrFwI+o6Ie4hX4dFKWsZTmTP1CZO+d1HoBlc13trU/NRM6ZUG18Lp
0km+kkr5MInVORoX0cnxeaoGi9zrknO0X8pDGQFFEs4FDpVkDxS7O7FunrM+ehjbQPHpIA/TKN3P
Q/1eMOCFmZkLwODCncjWlgCi2M7vw7Kg5Sg5JUPZdHpTfwZGruEoqT0a5vrCNbyXzfliEmhMbeGv
lA0jkzyG/bDs82jmJ5L9afJGtVk+JkV+BrozHAQ+pW2N1ZEM0Y7/EkgAlOb3uGee1VCxdsTQbvCK
gS3XVhvksMcGh/MNudAWHNtu5pArF857YWfWg2jrMGZYxdM+DvPSGVTAW4gqklfp1nl1zTgG6FFw
DcvzT62eOaUsvOD7DEMquusFw5fiIXeMIYlcZPfRIY6IRSwrBmWhrJQsRelApHICjzYsna6pgLzZ
ptwMgl/B9fEbfVCdQI7ftcS6nTEwgm8sA93lPrHpT53ewwQ/FhVTmLnhGcOV3hhD84Qf2VGlVYi8
Sp1Jsq+gaujaPVnDG+amGkBHO7jzgA4DpfWz0CSftEmNDtBrkRvImfaCx+47lugcp9IzUYwivXX1
KMfJMSYnhIFEuA6mXtB2PJZwIjWGqUj7HEG3VnlQzeH2sFgwJ8aM0kmR82OAlKxO4t2a+8ibOggW
3DSmSpckUzcVpi+VzFiCgMmVIW7P0blvT1Z0BV2oC9LEJcJ9l8gVZqDNtq6HGzPLqp1Ysas0KbjT
Oh2+RA85ZpagN1rjXlemBy2p9StMUYwNQ93bpZpxyckPkOqvyO68gz/sY/bgGVHjEcVKrZfrgt+R
fiaEymNQXjcC5LfKWjxBISW17hlp5dFNDTwNKmdj2n4twXDswulzqGdP9RIpfjcmt62Qvg4wEAPj
TaFiIBVvP2oKIxBtL3e+MPpVukO7AoGBQWyandYdQTR6FhG8m3zq5d6z+psYSGB0UUzPDa2tyJyj
IpURUESZ4R7OwEZdHsv7QuvFvTmmx8iAImaK7qfIcqSztg7d8wLU+bqO9GgNdghuGuyeWAytuCen
PX7DSHjZ5r0ivKVGRpRwNBS3C3zIdyUyuVzkzpNSLqF8JAY5ztGebGSciZm+zt3nFMbWFeza3C9M
cYZk0ONFK3QmweG14plR0R5x1YqOuZZGL0GBKU0k0LoiWNBpmCbRywOx2QpIIO2RMenDqIfPgQW9
RUuejZpxktyVLeOWjlmPYMgu/MDqOERLc8qSKL0ylFzcSe1w35IDSu0EEOoqQkFkY4rAQJZ7ZS8R
/MlMM/3ShI3DcevinegtkrohbXITFdK5RLs2mwOkNv2+jeGaSnFRr63TxShkeSMUHG2oO6s7wgeE
a9JhX3XluaSmcKrYIONUPCVVeqlTbfWE2wpgEFugJMFnyJy7tboo23joLnVs3EBoi29GvdrAUoZH
JRfTnqRNGa/XNrKNrL8qdekhJnWwlF+TXnTigb6D4UzHALpjRJ+kPqHc9sSYKhDjB1M8jaiRhvEo
6aFnMHYJ9UtpDFvm5HZNTWdIb3gcPUBF2ya9sJmV+klJXhbLAka+Z9+iCqOzVMPliWp59noBwC9s
SVqWW1g15rw8k4N56ERaXU0vdSdg5k6haJDoHLqAJVdhUu00mTnuHEIgRHbUWAECsUSpOVXCzYIS
QCV/XUoKGFqEG5v0CRx8crxRMRrN80ttqINnxr2rZGLwkMJ3JEqemlqA/DiSdj8t5eeo8L+GvMfz
dbLiSfgt8hKVrNnP2KEz2EOy0wy3WW8diU61UCJZxWYx42knL0noZkbz2OTGM2cHBOAmfQlEwbwH
How8ZbEo+pGDOdYoYhW9DgNgtKVVSvOPI/gGZ0xXSteCpYl1h/hnOMSTbthZNjqNFp3CFIfpSfq8
dM2h7aDrFpofk+8GW8r6YskckmAswqMhTZIzR1p4SvQafF5YDiRm+UM2+6mADEOIU9OOk2mgyJKJ
f1umwDas4Auex3bfQX1FY3Kq++hodG8x6UAO4JS8VbV5cfope+a+ZfOMUOLK6YHADJdcTwba3OfM
y1N7tMoKAR9VWS69GslrU7WQ0WXrNBoU/z3/oUEitTUq7KxqOqcSW2DXLEs4SkbTjZUquoJeZ3M6
W4wjDODRvnRDK7ybu7B0MQ8w3vKmKjYioBsuedUeDsCpicV7xtyR06vZCAlby2c3zdqcb8Gs9t+r
L/6v6SoUHBxQ1f5cWnEbF91/nZ6fm+6t+FZf8dc//FNigaDpD5zF1swq7lUZFwA0Dn9qLNY/kkBO
sQcH7QVMWz2y/kqkQ5khYlOgYTS5Zhjwz/5OpFv/CMxVFtHxS5hpav9GY/FBrYuMAxkyftZEGMHI
Je7kg06nDqpETXFz3WgpE7kMJWk5FF46Isyl3nSSQHLTktqFMSjgVnHXE4gIvYYdlGYxLWCftT6M
wMFpUyyZvnmclz91Ht9G2H2VQv8j//j65UywT3xQTFkjQ/eDiHnM6kkstIEMp3QcbajCBTC2iKP/
/BJhiALIHjwJXSfZCA8vVdVc0sLobTUr7+dFnHdG5huZJmyayvwkrcPUkcq6zcKTFS40wSGKBqbQ
GrND87IsQbsxRgPmUzqglGqUxNuEKeILvBEr6ABq6bRT5MtsPd1EuC1Uy+yqqniAypf9Kd7+V2Kl
/2vbRf61DunrZgGX6547pADfbpev//B/Nov8B+INlNmsbyyL0Md/u1mwVEaZz4hPUwzcjv/ZLMYf
iM00gBudCA5RWnXYfymSJOMP7PAxnZL4G5j/k1b0L+Ib5dUh5PsFqasmW498Sez28XDiz7/Rtucx
MmhAL4loC6BGUFhHnZ7DKey2hdWzB7RkE+9n0LfP2Zhr0Ab0W8yuNjIEqk2SIDsi3OVBGs3ECxbj
JczCHKpse5FGkSFMCQmoNNC39FzeRgiEP6KdSZK/3Aj/X68unbf985PYrftntBzxc/Zffh8Xb9/J
3dZ/+pfcTfrja8TdmlOCz7gisk7+PIq1P7BbkzmJebWo4bD1/XtxKX98/dv8kYHlvwnx9+/FJfD/
w6J/PcDxMlo9Ksx/s7q+2lb9s7r4PhixwXSRFU5kvuFHu4A0zUtmCzMdZFQHrtAEteKHjTG9LSJe
w3YmSBnMMmmW7qp5naNOmH6jfiqkjmK7Cg0UqLoC1wj1+YLIxdAiww3IZn+wYiLhkRCNCMh6S+hf
43Kl8NaaCJ1fjNoKmhDphavgRYClL6jmHZAwSK1Kf9B58WzqD53S66VdqkCNyEZh4guZVEXQuqNp
p1aKXBx7Q1BqpnxB8zv/+/Wc/+7B4B63uljg1InFovzRCzSEwAYrAfg5jOf9iDvEvST1+Q5eAwPS
BPwwsRKQpSAvw8/frKMfXEEfnSLWABUuRdBhbPd5wx8sgyKpB9ckK3UOQ93p9aq7mieYU7/+EJN1
993vkxAaStxwnHqmhFnsR5njWM8NunzIAAn5mopRc9sRoaNdi4LEQHFHqngxHIxOq9NrYRCHa/JN
o5hrj0TX1MXGT29iuqUqLXOQBYJeyHgOm6MqtDEUW+K6KFCzUMntPpOHystntWMaxl3JeHqE3O2o
Wm18whKImUPXdHVmL8I0qRxu2pBtejjfmgcHG7QdXsBtWpXql7nK6hJXYlTR4026GNkNvLLpEYVx
dLVafrw35bQOzUNxXvbMJMRnBQYanGV5HgC0pRl6XmlCh5jnunqBw5y9VQW8ECBoS6mBtSEpbYR5
gvnQZIuYnCZoE8tGLfORi7gZipDOTawf02Qkk3tpzebN1AcgpAl1huzioBDXdpm0sHe46IPOKWfY
XFu1ztr5mqzG8mKFYMk0HOWQkM4jS3DKyXJyAljPEa4kQ/mW9/IybYexnm4XKAKqn1eWXDttnEQC
SStSbG1CsQpSLDR0zOnHJRtgpJgNsEallqFsI1e0p0CrX1QtzGZHtqK2dX+9dj4IrU2RU4n0BAlb
Cs3C6W+tIb+9kmBax1TtX0ozKvcaTJHrYeo0Jr0mVk8jeM5SV7Xd84MfxwgidmYqV1gZAPbUacU0
Nwq3X7/Qv7pd/n8KrTmXv3k3awj2dyHVd8/x+PxdI/D1H/x19cgIqkVDpA3AgUyVVG6RP68eSdL+
sNarR8XmiDtA5UP+iaXGCpRTjyQY3rK5mvj8VdfI4h+4W6HOxtJfohSx1H9z80hfy/x/TlgBIpqB
KSWXz/erZxw1o1vkVjw20ZBeOiJGqTySxk16Yss6Q+tWb7lm2mejsJ0RXez6mYyCsRUnL5P7SGZG
zrYgVdNGGSXRE7DYavwMyN9KEdm2CrzRPNe2c93ojhbV0sYcqszrEtOEBiuvV05SuRwdjRNaiehb
IiaveN8Zrl4x4u6btt70eGj4EgqJz6aUEWTfmeGrJHbl+2ilumNUGhymGnWpEE9wb3BL31grBWRO
ijpCW1g1PizrUxEVuJKEN13L7MsaKpf7Roda3UdbyAOmnQ5CvcMp1Frl4dlFzETQeQ05cxL1ya3M
DeqZvWXehojW/HBkWDKWYf0mln3rBgkEHqReocPguXyoE1M5tE1T+RjqFzQUZnoVtBnlHXNMv03l
Z+TbwJedCcDbtdJpwBD5bm7gXAlhPB4yeJLHdCgB1AIUyCEoCh/RTeg1c/MVBQBxs2oG1D/UozNG
QrhLRYM4cUWrD3KEf7rM5MvGkwVVRRJKdqk0lZsFkrID93nMAblPiQzzuUCO6X+z5H9wX369in+0
kD5UxsRnhZDmQunYoD1D33cigmq65Fh3CP3eGjbJTVQc0FqiPyB43A43TP+jeI+mbhlufv0d1o76
m+v0n8X8oZdNhH6g9qiloyFBIT3FxqFZtjBK7AnKjmDAmLwe451p7UKwyl9/5vcVyj8fuX6VbxoC
CIAa0rBMORKOMDphxOy6o0XAiYBfrsu1jFZ6GlwBzcFvDn55/TU/etKcJN99JOxGzRKs5WhiZWCF
7R1KJC5AC+5MclJVOGioFqBKizi9ppvUMB6xAUvciPnwvllUZ8n9GHrJKH2OpAASWEibAmxGMP3j
KFQHtvxvns3qcvWjL/qhqjGYCWZq0S7HrCYCd7jGMcZWVxoUspSD9gV1x6/fgbz+8h980Ec7Lx2L
T53ImOWYMIJp7oYRcMyWmVc9GPT7uqeoi52abhkdjP2YIVDEcM2uPxnCpSMsJL8FHP71N/nJaviY
BtV2bQlhXZiPql+aG5TxhXLUqW6kEufM3a8/Q/q+aPx7yX0sSU2xL/qkTZFgm74oumDFkn7KkWON
7aZ8h3226E4x7qFq2ZSI9ctvPvZnD3n9Ot+s9Gkui2HRkuUYxvDQobbb2LdCEAGcbK/KTxRyy0E3
k99kbXzAp/75lR831hpNjxnochRN0V605zg5Jwr8fW/k9oiuxhFjL+2OCYqCk0UvptgNwFq1Qa1/
/XtX7OCHi+rDNtMNJtPBUC7HwgB07rN7GsEr8mw8c1VtiTASjN1gHZryqYUlX1IzF6nqZZrhM8bR
UfdncGZ9SIk7Memes0aB244/WU61WEBiaqBQzB7m9MdqfgILd6gBNkQ5elEzeMrQuXW7M/udQCZ2
eWMWdzJDozo71AsqgHIvVPeteENKF/Tq61j7nMy9HS73IzRU0cR9LIFdxUgqFt1ADm+k+Ux0iy3o
6WaOX40Z1nGwC5aHHpVYKh+krLwkZbifu4Qhe+CNRucqtd/BlmWsbSvRJVS73YTHe1wYnhTvwvaE
FmxLc8AM4IaLcZxOmCYhShB3WhnzovAZ0fRbHeC9s/qnaeC8pUtxlU67UsbolbbqVFfLn6gZ5jzh
W3n5c6N/Cxf+dEd8OGhEU5jMoWOt9AxOa2nwJ2kTSSkBu6Ld5icpf0Q20bA60ICtdDUDkniJI4OQ
/8a3+SdrZYWmvt0bwZjHTYvZ27FFOINfQDEeIa385hj9AD79vRU+Opmmkm5VrVXLx7ipxacpiZZt
U8ah2w3wm5IGhaExBJpXontbReDQGSJF2mdSavFrR2xP1AUXm6xDMraksScFurFtg36gSYFaUYWo
+zE6iTaREYTuYpHfPXZSeyMr5mT66pB1r+mA9/5vfs73UNo/v4Zy99tnteSCbjKHXY6ckDP2Gxwg
0cKUbnr99cb92Wr4iNHF/Tz0ecRtEApoNRx+NsMYu9kFKF/uS2ZqLb8y36+rd65PovI0yde//uiv
eTk/uIg+gumS0VmEOzTLccr606JYq5bctaBx2300+qzAy5JoO4v+XB3uC8Q7Fopdi1gY9Jpqfxe2
9UNr3SzToWjapyidmQIu7oR8ECf6Pgk8Uaq9BHUz4LYNJQ2VfpaHdtVwSAzBZlIHv6rx0gLp7sYB
R4TIgyx74q7ACCy1oVNAc41dI71awqOE2xDz6iB9hH0g6uegdyvlNhpx4Ci3Mz21TvJSL1Nuwk1G
1/LrR/QhNvmf1//hXJ/jCr+ANpuPUej3UvBEULYr5teUr0HDu7op8H1Ag8y4S20OZXJufpeN8bN1
9+E8xzAP65iZa7MufGz0MqG3S+HcTL+rduQflzua9eEQ0Ieqs8QAa5RUOqnj61x6UrmtYcg85fft
9RB7um8cVFmy0Y/5Ah5wXnyXnATRb+igxA1cF+k9fxzCbQsHd9//xg75q0Pwf65JfIq/329DiOH5
oCYzJFtk8clTat53iZcvg7+8p0gqx3ByrPpVuapXneOeYLGYKQfEOQbXQrAjGkdr99jUzMYJqUWu
/eaC/xoH/KPv9aGeoO9dLRY5B+bsMwKUTp6IzUayozrxROXsLwVRwbBAI9024IVXr9k2Ce5xjYbR
ou7MwG7razV+tAxtA1OhfUHvos/H3yU5rg5oP7j+/8P3XNOXKJ9MbT4GwareOnWombqrZT40hA4O
nzIcQBRXaSAwIfAe9qGP4aGGzWjli/GVgsFp5JmpNxX3BbJLZd/q0BQUOyvEXTacWm0/IpuIu0tb
XEWNigT/d77tP32uHzbYILXanMEbPk5xdGj0yTfMx3zZCcZ1LG7Jn3Z65QpdoF3gn1Mh9ZmbY93G
dtLJcCvh3U8dQsinpedYnhm3FXDS4PhoOiXXsFmU6xGjPhHTzN8dCOu5/6N18GFfpoJRMuU25+PC
pe1QE0mDJ8BMeKmvkg1kAlHBUtUurkTjU4ii0tpA7vr1WfQ15uNHH/2hboBhUIuQaqVjmW/6rdzY
urPsSemGkmjBmN2V9NS25QT37ef0St3iFYprJNNCOqtz6KIgyXFReJAOYedOt7Or3+bX+XtwpQuX
KvmstBjZO7/+pj+500B+vt/EZLFqRqzwTSm+9ZwZ/2Zs7gF1T4jMF1feGcamO1AW6ERsu7/+TOXH
faZmfujodZyyhigP5SOivaqyxwc4dk3uzX4PO97BuYvqz500u741B8d6fOYyMc/NJ5YR/rKyPdxD
grrCFkikxohtGG6GA5M0TO9+/f2+Oln/4O2Z6/f+piHJlz4yNEiqx6n3I2+GvZm7Q+slxkYzDgns
KacWbP12wUvP57lo02cJoytnfAt7R96OO5yJ6va61M+YwOhXxe8ah5/ccNrHyD5ci6cW2YJ0jFbd
w0adrmX20a2mZBhZ0Iue4+NUHwzRbePQSV9+/TS+tpg/ehoftlHeQ5ohbFM6jvu5pvyXvXbRN2H4
QKyZghS5VF774RJrxa7UD1mPt45y6XdVDpPOK39z13yY2//P5a59zB+L8BsRJgxDjuW01WuUoHu0
5ZLlgetBqSJ7i2LGnYV3+SJ6kO2FYRPD/LJNzce8pzklg2cN76J8gRmlq25sXZvQ5/N9VXnMLkpY
f8i/oy0yLsxal8f/3ZMzPpwCYTaJqVWv7yt4qUxvaU+U1bGDUgjfD8z/ok2274TbyM9UO4vt6CQs
vvWb1kX7cVUC/fr7RVxlcWQmDZtMtNDIUeQ5CM1hmILfTdgNxxzRp2pV6Hkyz+RsNSeExKOOM5Id
3MvjbYjZdsOEwy7u+8qTr1caE9OHGg2+NwrCpk29OPdUhO2Y3rT4Y9iKdllola3t1G4R/deo1Fak
CJa+7MDT7sd7yCB5f4EyXSfn8KasXRNzqd+FQPyksdf+Y8iJzW2Om7l0rKDDicY5IeXJviiBH7XA
mJuwfZZ4FLkzOHh6qSCdv3nUP7vRtQ+NBwbciy6RonOUfYEK+4QbsvaKD3UXuUuINxYP/SJcDTiL
4a6AEs5etsPN4Kj/Tdh57TauRdvyiwgwh1eJpHKwLccXwpE5Z379KTXOveit07JeN7DbErW4wlxz
VKVzJJ/yk7SKk1cltzlEi0ePg6XL5VXv783+2DKym1vr4b/PkgBW/zsiorRhQ4ALYTsZS/3bUx7a
8g5/BRntOwhwtV2wReaSzqYN0roxlV5bXrSLUSh3KD8TxZS24511YLpPazf46rhLI9zMhmCmvFWM
qti4H/VdGN7YAV77ohcblZ4wujfUmrRVhzeJbmfu6xLw47+/1f+uxGmXN6oDGAqUMjoz0ZgYzMF0
L5WB+FI0YL4s0wfABYy4GKKn3//ctVF9vsT5ezGyBi3RYVyzQO+tT8s7tT0o/JkODJW+vW/5WX4I
W5Jec/3L9wpbujF3XXmE6vm//7UENp5Ej3miUvAmnN1390H5BFToxiO8cp4531j9/Y9ztWxZLVS1
ra69eIVLJHdo7v1X0bNJNknj4vcnd2X7d+llVVF5N1nYSFuNiIaJ15cDrUxxLxJFtpnBje9ybuD7
1y7z0hjWwtn2I1GStolOQS6Iu/lkQisRQic2PkFyz4zI3InDSuNGpRFKzF6ErRtWA0wD3UMjC45M
0dM8v/7tUgyjFZM24YsPI+WqlbS0mcCjb/a0VzbRY8FWEmzOncAxnRwB0cAPVQTvSTsvczyYc8zm
o+ZKWr+MTNdSX7vY6TNz5YnyOzD4WQLdiRZ9/8kyZjq1awqdkCGq6FRJa0+na7OXFgEQGKhQBXSI
dSx5iyh5jkuo77QPiLnr6Uha1I4VVrul1PyjQvnHDuPPPvGvwZa2CW0MRG22lfAxQFIXBofT/Gzk
KJDUzpAd9WFZ7xId0DfXfatWSGZsCRPOtZHs/j5YrqyWf3DRf30EsakMLff4CG0lc9G/DSIX3fmy
KbMbf+DKVQItZf8d9EmQ9FNhcIXUy+NJG72V4g+ncQrdftRsKzovi9G+DNSFZMJqHRVn8MKZpHyN
eDaVRlkWfTsPWSKa6k2ldhrq5SrnHvD3r0+L5z9H8aXUhTBmqbajIm1jqu875dVYKg/dIWKjayvg
pvOtwQ6YPNqWlKGnOe0DFWvJJWkyPXo1wFqCNrP0+fcPc16P/jEc/pw///otyowsa+u10tYc3yvz
1Fq3BtqVeefySjokmBUNXiFtSzqhpHXF9lzKnjptVVuPWpiTu3d+/wZX1og/T/mvb5BGSVw1A9+g
5goBTQMhesGJjE0zJjhCQBn9/P53rsw9l7dCQd5J3AYyppLkTem/tLty1YMp7W6so1d+iD/2sb++
hhiPnmCVbBiIgs0hEUHJXP7+wf9g1v/xG1/WtaOJFHkUsgTkiR29+mSR7xVpXh085TUdF+Cuotxu
wd1Mc7KcTfXgq/cWWXvTNR67/iQvvU2W7KGtcDujzKM7qVlMqkNG+DvASESrpOdyIFtHNPQsSXOK
1cPvn/tCvPb/zyHi+Zf465GkkVLA8MjO6+Knl9qqAv+VqHaW2x1+k5p6t/V08+r72sR4WfWNvFBF
J8Jb2dEXGm8rgiNADRN9kTGXF80qtLbyg1myrK2tNnTVIxYU9ufL6kYd49+zonpZ4TNHrUq9iqt3
sMOzpiPDLuyDM23NvvE4/z3CcAL893FiXpXDMSY8l2i5XQ93pVLavU7Max8SY/RgaCwHiauvfX4K
tFPW3t34u+ft5/8dfuqlML4WunrAD3nelgJ0lxCF4N6hKWJjkRa99zBwuK1Ee9qN4+u/31Psiv/9
mqaIz0YSPHE76fWsGZ8EYlzak6bNLevGPdGVX+qypBJ6mtlIPTNONR51KnEhm7bREQzrxjbnSgcE
8bz/foU275rCKnIOD8lbuA2azeAtjLeufPKA2bOx4MQFPv7W3u3KuQGG43//3CjoQmUJAzMbdbrJ
Me/OVPxKWk3BvNDs8MU4xKYtTnYzR3Vwa1960fn2/95uDJ///asQH8QY+isLRP/xrlRuL7ud7par
CAQZN8DLtnr23uCy/z4KrxQ1VONiS6DLjQaTiD8HvW6ySFP9yECOM/Q5DpgRoKhUdcnG5T6mJ3pb
1LU8LcV4BUeAVbhK1oI+g5IcV9vQoryNhkCQ1jlBJrxEXmRAObVL7iLacgTdS6T5NWpeVeWdME5N
HacsXn7/GlfmRNq9/vvUrLpXJhVANbOUuZQ6/uJqyohIzEC1BqOT0pFTjjdmpCtvknFxnpS8jFbq
hAkjUOZ437sHL3kdrCf5+ffvcmU+uqzYCJqOgbvJ1a2sRuiAMh8bRHfjFb2y5tEU99/nlHpapGoa
x1IzJ6terLKTKLveO4wIxbIby+3MR6886uVTT4ZNmAuAce/NEbTyc14+mRM38umLGa0GY92CzpnO
LqKOwNi6Y/X0SZduiZCG6mpYcDL0haXMTpmIeFG5MG6tsrvxC/x7b0OX+n+/Ra5nGAYTps7p0PiP
SnMPPLIOXYUugOjGi3Fl3VMvO0/zWm9B1HB0C1rjrlXUTyl4lDnBacsUX8X4oyJPifvAyUvptQ7T
+5aUfywca1podS0/FJZ3//t4+FPC+cdCoV+cg9vM1IIGq+NWjDca9F1YDF1+Ktv7cjxgxJoJwTA3
ntWDTL0zjGg6W1Tj5OZ7vVgozRrIMmyu2s6Sc6dEQws15SDo2IdU/SYxj0ZuHgEfAgVJ16NlQnoE
y1hvJ5BM5DTVRUi/cNvYFl8rmfuw5eVvkTsCKYyIIu0iIHBASmeKus5IzZaD3fp2MXGg5BLBbLai
+vb7U7jyVlyWEkd1JODlVbzg2qfYvGLd+/3fvbJo6RdrCm2JfokanaGUEqFf5tgRyAD4tzp9/n2m
Ifzz35EKFq9FygvHfFJiHuCrATmia1e/f/Yrz+SymBZUNHenpgm8EoCfQjkh0k6//8vXRv9lzWxo
6kYxfUa/1La7WKnZ0QWcRL2DAbFc1AbQ7RitvMdB1MFUYnfwyNgJlFbBR+t5sy1UxVG7n98/zZXX
XbtYiGPScHkt12wspHgryiSRhtzpAManUAorNV0R+LzxSM+/yz/etctK12hGkIaliONG5ZYp78Sy
xljpSgXJ7zXWiN+/0JUV5NIo33RxqwE3k7aK8aioT53nKvQhZIciuLG5vPLE1ItRXSoGsY6BPzBK
i/be45rTYsUGSG/OdW/++5f404D4r2d18bMMUxYJfsMfUVP4dDRuvYOEQuAwreHGxeNeYrmoywXX
Gj78Wqf8kS14rlx80Drg/v4Zrtz/E0j87/tF6kSZeonPEHNKA5qVHoxkS6nGoB+E6LH4ZNq58JSj
r4uGRdu8IIvQuZJJd6bbhXOFlazYCVsaFL5+/0DXHsqf29i/DmcVSJ1Q7FmamvEZ0k81bsSc1mY6
YSb9rTRH2BDLEChIltrRmYgir3NzOQobYziJ72AHQ9jXv3+UK03L5MX/+2yEzDB8vIbiVuvlY+tX
bvgakr/CIL7sNDdU+l2k7ELlDiKanqy66IkeslRaiQ3rwg7+68zcQEy4MVquDPnLSmhb5IHllXwY
fGPzFrJJLNNeb3A5Q2NfcKNYcGUyv6yDsitIOyNg1ioMlK9n1tI9cD8miN+f6JXJ/M/dy1+/bTvF
tJkXfIespeoulbCu8lmg3VBuX/vwF0MZ+G0CTI5ZrqMKEQ8r+titICWNfOMAeOXTyxdzggyYUUSi
AlUylH+ExnsozLN4o8g+f386145nl43KRkk7lqZR2qq4V3unLYvufmqLAB3IlsyHbwBmvn9jcF9Z
+v6c2f7+Kcyxk6awUbaCmbZLUyZLWsdldWN+vvpVLp5VrEb/W3SgzdpcV+5kHEC0OBmdarFrENqy
yxu/ypVf/RzN/LuYU8OFTya1pfrAPmsS69mo781WmgnZrTu3K0vaZQXNiIzKH+XzqdlzaX6rAHEE
Z4VIRMAOByAdHdGNVefaKeyyojYSqZkag/fP6B+G0Paq9xZGpkFzb+u/Ci/C8BLe6gS6ssJdto2q
nqUlqs9gy0Kbs2ZQrJr0q7XcwXCH+n8T61d7b6/8OJeVNjWVYBiQU916EuwhPSpS+BuR79ZVH7Sz
IrW6G8P5yg2bKp4/wV/juQtkz5eKdtqCYe3rGSA8YgQvBGLbFta8TburrdCDA3o5z1bqZHfda1YF
NqW/Gy/vted5ccggEV4nRtRN285b9zlIVxE7H/w4OPWIqZFBVFzILMo1WJPUW42fvNWt/50m2yIV
bwyfP3dv/9hQXPa2eo2RWvS3jltiDtyBzKQCMvj0KhrgVrbR4ExkdmNz2rcF/Pa3EeVVDIZcyl/S
0PVKgFhJ+dgP2VwVuScCRQshGJTkUqHLzxp8p0J7n2InTr0lOyL6rhIWiIVOa56UbuSicNLoveeQ
k9HF2IuOHJ5q42ts3d+f8J9rnH99u4s3PcdhLZFSoucuXOryqYa5U2bZQfaxBybwumhf9Y8AAGbl
dMoibRHoAM4h8SdhttWN6VCWJy6x6YdlhDSzVNcdX6G8gU8hGuY0+rSjTS4TamxG4+0wMwJHbfdj
o98YIX+OLP/6/BfrE2KGZgJUSg4Fxg5QF+ptqoumKY4Mtg0nEz5ZXTNsNci98riQg69Y2Bd59UUf
5sxPPqf4vc2lxeh/m8lzhkrMXyGZmVXqsomehQjK1vrcgGg9eGCGOEaE3ClrUb9JeQl0zIS1BbYJ
fqj0rCdAqbUM9vCiKFDiiXdK8I1mZw7oFU6/MEuzl6FKdh1CcMuppWUz8s/BJYOuujMsc25Ujs7t
XZ/fOJz+++VRLmvUCF30ttTUcWtSGlfjVTgDhzPzc+4vx5PVvd4YQf/eQynWxYYu5IeGbEjXZmf3
O6IMlgvYckHxWFvKC5aMGmXhbJIA2C2irQG1E2TxjDCUPM97MLbbmL25e4+gEbrn8ozGqdmrv4tL
KGSE680bA+XKXEbO8L9zWYuOlzZ+BjrzSJx9RDbRuMPkiGQd7fjFmKOYTDXuV+ZIopXjjWdzHoX/
d3Qqf4Iuf02gmqc3IrI/kRNPse77+k6d/DnNnL5+CJ8L0/aLwySd+uKzrV3xrvTmozkbzBdVGmZ1
kz/LKuX3mf8JvN2GTVqIodv1O8Qz0E9Sds7aLgr05e+f9cruQiHd+p/JHnicUQITELcwYEt/ghfM
M5Hnpsxlq1MjxuRqOzrm1asI0Pz3v3nloKRY8sXfHLMaizjXKHg9owW2ERluJg9h1X1gmkpnNCPT
+7UZN9rJust+unsosdNRoh91kW+0WxtoWb32qlzMIrWpUhZqZDrk0+ikitadOL4UQvyBl+cuV3SS
+ygqpBnEt4yYPoam9kWR7kPNR5lW21Wd7fIS5AjvcnY3ekczdPPqroOfC2+N2XJecgYlJYpXjPj6
MBw9OiXDdPwKvHbd+OO+0tKlmTdPFTrc2ocx1clEzOL6TPaOgN5687QkcRtWm8lr7LJDOAINvadN
LgGb6NFoIzb3gmSNMxTsyrzLXUuW7HJQbVqqZ6a8ytJt0pY7wNVlgsNEXNWAiZvMBNSrHSTPaQYT
2v07E7fdeD0mufy9DVeYoOYSX1czXyOw+sK5SR1dYvuR5sRbkuT1DNrLjB+/tpbmgGZlkkubSTNu
3GJ4FlNXaDjG5WYVzRM/XkZxhxR9PAbqGR6HMtBPg8Yx4fLSl9kX7gQttWmHNSuiWa3Ie61VTX/z
/GRDRPm5ixLbirNHLRgWhaq+BhaYzjr9CIb+gFFyJVmLtqB5sMnEZdNAre2Xch1ti7BKV5PKmB3l
CO+qroYZEtEcbIyCyxDIX+TBGpRf43iRyuvI/zpbGlTaZ0Vk8kEEeN/IZkbXHxAdcAnXFmJzV/b6
W02q36rQAlZGq6coyvTos0vl8qPNkTmHYUnTfGYNPEFDy0jACENm++RUV4JPBCAta2PGUwRyDm0k
mXWyjpQEFbDCq85VPA4ZGkaF6iXQK/9Fy7PnKH1rkqbbahh4JMTLeRebS+ydb1I9Jstc0eqXsxln
bqnZz5SXi6mv6Ut0oubBCw59+1jphyCo50Lm0Ns5EtEpuyW93mzbjCw4BniAPMtR/EUsQaBaj1lK
13xKWNW0WooCqyogm34XlyNXrF/IheTwqIAqDTaRv0qjZVOsh+pQs98JEHApLU7g0KHG0PngLiDL
2jR4MnRBLIa6nQoLJJ5tE27VdiuO0NDuaNPFYMZpg6Y3U7jvhm1Qc/+oLyDbcvQ0IKpJCqy9J3Ha
ETtIe6DesPoraeYJ4wZY6c6j6wWlJGRoiKhTcG8RfR0NvMfFvo8fCsat8TKKZORK8tAPmtlu8+o7
Lb8H3jmVyIsvvxcDg0Tp7oGqg9hXn6ndeDqGjXYUgL2rEZV8MaA9tEV7h0aTd1wqTpl6nLxT3sv5
ykBHQrfMIamQOMqVUxKJWsGDe24lE7q/ONOm+1jap92qH/q3Kc43fI2xp1AltAupfvLKCU5qsxlF
n4spBAmKZ62aTH5QRvWe+L5ywqJTL1NS/0KApnlINjA8bY2Xt0gzkmgZDhyGhkrNpKJhDBZ0LmLX
eVZKqIFjdKK5tR/5zQNS+Nh28nIPY7acQ+BZGYqTdqkzxAVhJjcdpucO2EhPVrGzQEMCEvb37Wsy
6jzU9ND14AIEmtKCzjbPypm8dTvBp3bSANEJHC0JXfbgXPyTvOlPgxS5lTHZQM/muVHzI4k447DQ
yI54vt6mbSnfZgKAEVPZgRXtMIaLAm8VcTj7/O/g9EmHbabRcy9biyjU8OaKdb5UAq76LL14LQv1
CCHV26b+Q98f2vK7QXoBZKEBJ1ieTH51PexWQmNzIcvbker53IAmWSsbXViGZoZLpt1PtP6aYbkV
ggQlXARqJMbmHVonD46C3bEwKWe8FFQ0gLvxmgfcL0p0rWypfIeW1AoF8AxUeWZnxrFrwJxptAYl
dyL00eSNK0vTeiCEInYfugUEDfqt/5ZYC3FckgyhnyPSgaDPpQ/+z3JaRWAHCYyYMwlnJlchXPwr
s47+dj3c9wSe8q0I3TK9z6UjIMYpcxCQYG9yTWnTeHfC9BOkmZNmn8gq4FUqNujQedz6j10VLIUo
WelB8thgtiJFm8uLOl0H8tmflS7MLsA3S+OBhq4FavqiZr1qFZRN/hmYUw04igWJTmKYm4rGLHhu
X934yomZPBzJX410wb1pOWZVbWNxSsCKCnoWlbimLQNxOgtRCv6C3zS7MjPCD+mhCt1Bc7yE9gYd
0DoVQe5rUnChxmL0aLkTBxxpOmq7WsRghuAzr+dlSM+Af+w12Z6MBr4rWWBjB01RBm6qDNMq/Ukm
uq+4D78vBID/ZBFWDcyfJifQF2X9q1q3h6EhaEG+g/Pt6GTJltwdgF9qxG7UOa20xjMmBE6pUKak
7wzw6tyEJN5jY4tBDdTvYbyvJby6bO572kB22bRSoOUW6rciAv4GUZvvI/ExReuSc9xr1obuSDXm
9eqRbsSFVm991cbojMC5vdPyfdE5dfBWqJz2RuwnBc3AD9NdRxt51NxX4SzzKmKGmUNoxjQQf9Gr
rz6OI/NRNrg6zT213AJEGGBz2K34ZkZfhjRr0A2ObvjdmkwS6JowwFDnjbl0I1sirXJLQZroSpJj
VafKf9TytXKeKsAU7/JsI3F0SPf66FQTqOCXVJ3lxrwomOdeheEhnU45W3y1tTtvJfuYTxZZs7T0
hUch52XyN1QOVV6OKXgnrueasrW19HKHIhkCQk81zpAapy1T5qFovC9G4Mv8olCMDipnqaQIm21E
AiyrKn/pcdk2V8vJsSakT703Or6IjACrNIoWigNS4EQ6nOy3oHJCRA6tguBQl5d+nWzopVx354dP
wwRMYLcl4l5OBFNy94yQLvgtOJ43w7Buen8ula2djfuEwnBXGseqmaMgSgKkW0O5GFsEEGVVbjVO
szrQEFUpDyVeUuHBU5JNLb+D4oDmFaE56o5KKBwHIn9lylw1aKfWoHAgrHUh2HklLctDL83UYR6Z
0a4fSiwdZaYTMs+rTSvDd7YmjBqTtJT9l9agLtDixkYEBBSxOruOkA2N6ZB+TB0LfnT29qUul58o
jK0c24buAsWmT7K220kBSiSxv8C/ZRS8vziJDddQaZ7KAUaNpitnHMJkfRGU/WHoX6j0zkq1hg/l
2RVMcZnA6pir80DbWonGvW42bqypBPRQLAUWtlB/KHr86Oxq1M4HiF85lpACohCDl8wzFoL3LnLw
paQywwdkGXfE9MF0yyT3z4O5cQcvU2fmHUYzLfXWhWX+jIqP1ycSjmm28grxHWquQqMvS2lXLuSi
54mpT8NjUy2TaWE+cBEN4nJmGRsujEt2IVP1NuLetioaMbun1HqTxadmelIxjRpOkdxNpJekxh2J
wcQzJNRBb5VsBeayHt33svLd0fgyF4kV0UrccvmWHsqw2OWdhU0xE1a4QplaqqXRoa5biGn0qRpw
062G2ECMCDOf4ORAF6jwuPaJHs1EQOnkAP1NmaWotPRa4IVsMD6Ow7pT2G9ZUnTf5dJOb8YAwVP3
mrOGL+mTshZ59S5NkZNF1vdwNvLl0bzTnyKE8g1X/hRTwyMUGxLMUvoRRxxMupRwb68tp66064S7
vLFds5tdlR7+ZSlaYlBbkMl+oiN8o6rCYuzZ4nRZ+KNYxCv8etVr8HsM800cDTZpDDu9BbXcp+K2
yLM9i/NG4T6+rrZT9BZar6LGVLE3YiuAAI0DuCMBTc4ndgpKJbVWO7icsToNtGKG8PPraVDPEzvl
GQuO79CYywrRR2FUW62o536RbnDU0tvDYaDy3MSP7FzKeHwFULEGbloyjdvBT91wQocyPgOWeysG
jmlStknxJUHemUfad1S/BuyQmrQATEMngVNqmjO19UEOm7mouIH8UXtYq5TsQZDui2ZZVP3j2QOW
qgl6LZ9OBZN/qfSCPR6dN2ikpISSkU2b8lxX+euoWMu8jp+yoH+SqWYM8rFst0MWfJsSVvCUEC3Z
zw7KPEIlBwg9XUYYZU4+qASJEfjQYCTnXYidGIs6m6TckWv4Zq4muaO1SJMHi+MAe43zu6sW68aS
l1JGDJbVv+wZJbBYTgZOO0jDS6vUMHf5TgyVXjzpo91GpChV6VtO2het/2IQ2pzHmD/mXoo5J4gw
lQ62V37qZ3CL8p13zmSU25GNXN2HW0kRsVV96yYCJ9Aj2aNi3qVIiA2CQ9Qzc9ovByqCSvaqaIjA
PYmEpADAnXaUUh+Z4xDO9Lkt6y8gW9ejmT+WYTWL6nQpA1MSfRvo6yzRbMNaG+wTlc/It5lbm/hN
NXhI85A2DoztRrssQkcNT54517IXrOUmehRR2JriMv3gnqXS5j7xoey1V140c8UuYRoWcU1RQVqH
PVFETDCG5Wq4sGKOKRttaI9Tb+58GkVpJRLrzBaCjnWSLS2pi06fd82sbBAMU/Qum69h+tYt0qfK
izcuoiqfVXRFhqnvyNFeLd91OpPMLiKBztGuc0V9h4sQ+x5T46yJ3dJY6/me2bNihemirUITm3gn
k1UYeH+KxsbYNdMJhauwu8w37OSzChqlvNLEreG9j49BOU/Kc54lBcg/PQ2dK9UIcyjRTHYtrVA6
hfiLFVfzdqZF3G/OSQcrjtEIdmvsGyVlLtok0K/m2DtNdsEqfkEJOjtlzbaKbSkGq3+estll18jk
fE5cihU7PqcFOea1Frk4uR8zSpeNXYz+jlb0Rd1wohiatYCDypKIYYTnQkJI5LJ0/ObbAzMRooEq
OwDnGTKDatH5i0pLiDI8VipdzItUcozE40tUmyjx7TxS2BuHti4Ohz43Vpo/sZIoX6LfLMa0WrK0
H4VedYXE9dDtDS8e/cYVZrBRdBR9nac/BlPPgMqtdiSKi160krlmx/2JxMMJVm35Zqirjp6UfHyv
i6OKtA7JTkUf9Qp6p5mgQp3HnZOgsPkmIYhdRH9CESMH+0Z4AU+DngDXLDj1ST1/e3Di2KSXprWT
EnZG3sZiqe1y+s+iIqdklWvhVwr8kNOyYbR3Qd73r1opDq+qV9YU9sxWXQtC7ir9gPQU12TGYSwI
YlcHpeGhkDz75Poo/zF51/ysIoTWq+sENhzayoVsETnUp+MkyXRcxW4zdqtMqr4mXQ93bIFPluhn
S+5U50bfnxqluC/T/sf3ObhxUYXODelqE2T3hUn/lWda9xjV9NmgB5xeRg+siXCXy5gSYXfwvWxx
bD/MpAsWvif9CKbk5K33NQKiLPdTPS/elPKTi6A2XhmceVobV1HyiR8YrVvljEDlKBTB8H8WZKj+
o1tgVzQX5ysDkxOZuitCevccQyB7akvI1jJHGtwmf88xmWKllk7oqJMCg8+5q2fFG6vmTpigvHU1
xMde5RLRpsQwpi8kSNgIZvR/2I24kajYFSU0oxXZQ8s6YigJsx/9QzqoT8qrgB1oR7JHam1M5kWN
EP6hjXatVmMkmWnHhsUaljDFCho4SXkBxYvzfcV/Tfh6A9U22Na7Nlpl/jroUAWh/JspuBujhQ5p
hA6TzICZOcdmVPlrgY1O/qjTtu/dd6XskG7q4s9QRxZpx9JK3Smd2+YTeYgPA0R94nGv9VTS9VYv
I2WTpsUq0hdQjOjw7JuPoLXlcOVF30Lw7k0nv/nsUE4XklvR718gYHQyyoR+hekQ+TfnGccqDrkx
MZ1GHOapgcVrNnJTkbsRNt0u2ifarKEMZVEzGbVDwdFDrdQM8TNDI17FD2fPpqzcl5HDWjJGCMsJ
GUTBLmXrXNbBFqWzftDA6Mm2mSFQYk9tW58CaG+0477xlFKZyA51t5ImkEYx97Eavw04wXZTRWu2
CQL9zFCeWvolrcfUWhXaSyDRwJj097r6aZD5iigwQVnqmcyyF7WCWSDojlpu08wOxC/kETMz+7Aq
W0p/iu4IbqZVrBkLKlEcSaPAsZPTV+pMTXDwilWpPWDtrLRtTlsx/UApbcW0oIiCw6I3VitJXrEh
mPKvzHMSIC9JagP6zxuHwBI4VTrbhubcxkjCMOjQZvycjV0QuQb1MatVplm3FSi0wFhpd2xHCog7
n+zx7LJYSuLCeE7zmfnBolI/5d9a6frlKdFXKs3KgJokiCx4X0jJNTiZD2B274Bh4L3gYSZMx/eW
twDMEJiPfBcjv8se1ODJH9ClzYTpsVLY2QRY7MNsX8CTRAM214N0XkCw0UW+3LTznjNholMYHam2
Uqu5FhdUbuAgAnDPIt54aQ5rVQqOwlqtN4j2pHGblvmTziqZsAlDpAkl9knLj/44y9M7r2HI73SO
M5nKL1DOAlElUQhPYpz75nGMH6xpYtu34/q0qw4yvgPD2I75MUPa5O01NrQ5d0aJq3h2Jy/TZBPC
nmgVioexS90qylb1fc48SN6vlhmynGseisw19Ld2WqcCNd5F+VbHS1SilvGuEK0WWTQlRxze+F6Y
B3sRQoL0malLipuzBHRr6J7tmi0lCrf95i0TLKdRl9zjIY1tpmNoPBYZFql3vazvqLdz1azU2wJ0
b8xv98JnzaLXAfBIWXHBZtznAmYkhXK9uEQI7xY5pq7XMdxPwV73X+rMn6XKXeThsaJsgcviEQkV
ZTdrH1XUwRQUbauCszKiLjbh8owiECJK1XiWyo0ehrM42HRsZZlHdMSCjPdtxLrf6hznJeaUSbAp
DbGlqLIVOyAOyyHvI6F1xoI30CwN2WhG1Qv5z2C50Poa/13NP/vkpa7wxTo1sUjrkOXZnBAdLM9B
2tQ5dRT9wE01fgI5XhjRkbNTJrNsojcxlCcYap03zyEIx0ehvisJSqcsHj+xdlTyIx4t3V/4ypdm
Jbamn2Kwh9EqqBatuuSSg2W4MyD4Ugt+JNkXJcR1hN2YPdSwgop9Gx2D+lnLKOBuaqF3OtrUouQN
lZYi/rCjK4Wzes5RZPYxwQYc8jxH2DfQaIE9jsDxLGPMs3sR2Y8gKTRXvac+NLnP/QnfD0gEuBFt
Vn/1+ZI3pQjsqFqY0bJCHO2fajgWtf/tITH31pNHcwrWw0X3VUZs1ZbKKD+KmhM8DZ7dDCBXD/Qd
sxesOeDJJ4uK+1aBqGOe0c6UrniXQ5ZAcDVnSdqq9BGeVk+xXi2blAuPDeDXORtqoX6fTLST4Tol
UQZWTTSW2bjkaM5LilPd2MeDo8pP07cSPsuInbBXD88eHfDMy3o2F1N+fbgDtp/ZBjNWuqNfQNC+
asqtJ4Tn1LZnKciZink0AfjSuIK2MKvFwI3A8DWoTrMh4DpK9HlQXjyxAhkesj55Keuf8fBSHbFp
+8EyJNDCNs371pPnfqLGOrkJU606VxrPphGj09meU3ak/jHra1ROJHqMV1/Z1WowH2O3D3hIw6Pc
bxgJSUmNcK7QLFvaVr0XG9qzKPbasvocUnwwjt1gi9ocZW4sPQncDoPVdIVSt7uBkhgtBcbMKL9z
b49uLbRW6itIPDlg27wczUMOj6Gd6TDMi6deyO2pRKg8fp3rga9ZNzPErTjcDfSNcPQvMM7VThG5
Yj9HCuDVTt2sCJaK4ZvZrRAQ2OBjKUq3d0rnYZoCM+gTXa7vsAXN0K1r2r7saMU6RMW93zlVsSz7
dfVYgtQgtPzD2dOjI0x99rv5YDreQzvM9Vfjp0UGL81zkdDzUkYkgxmnX3brhvuD1pFZo7+VaC19
p6qrsVaiNVOd1n8zm5dBulNPCgkDuburX5QR+CVvmjONE6XK+8yXluxBIF3MOcV74Rus+blCXw65
CC0DoljO/4ew81huHcrO9ROhChkbUwEEQVLMyhMUJR0h54yn9wd7csvla4+6q/skkcDea/0RXIZt
gc9hm66QHUfvOTQeCj2BED05bYGurf6LQjdrv+NsC9JK2JKYXhWJlF03nfxA3rLwmX96ajnNZ6L/
Vv0DkJcopKfkCzN2d08LwUNWrQoAitxykPfsFEz1rjGPE31p5JER2P0k9aCwXqWBD04Etjx6HATi
Kv+V5Y1VIjN9PSQ4dDoYJdf0xN66s9KfWvnVjNuK/1P8zMmm5pf/BJbWR05/ooMt8s3LZDtG6cMP
INWRAYai5dtMdjIJQ/JrxldOfzOPg9ukJA1TPUlGYXCX7/AmLZlDhDjV06uR3ROeqajC7muiIr7p
u646VdrWmt1g8kBLUP3gL8cmmyNhY5fh7cL4tW3kXa14PG/W9NVzLYTPnbGhuoJS6IBSIAJWypE6
MSwTB7u+AxWPP31YO+WHrt/52uXWzfASm1tqJYGqRxrvvxeTdk6c8iZYQu/UDDVSzbc2vxnQM/Fb
K/1bGkflwbEIqpMPq7edhqEqcewwdzSKyRSMo/kvbhGqLpLL0rxrOvgKxbhkz9UfJsxt6jNFVxS/
o/qRuP6JSYONj09d800YjG0cMmObpH6mODazK5ELQmIN2grBGe1lrL6cQiRwSbmf9lteTTP3QLil
xV9zaDJPtt+iB6W1lEnCTVH2G/mGdVLQcqnHrvZt9Wfkf1x2g7Wr0qdCeg+q1+pRqME+SF5hTtal
x6bgr256eICP9qgD6TeT5mjZtTEPysBlrqD2f7WD9ylCQrEmU3rMagqD9mK4CZQYJ3HL5GzCkFNZ
TH2lpKwlsi0KFfyxCxNV9aJP+WEivkjVPRysaora/kl6MU2vzP/pmvJZKtJaIgV0BZGBoLdRNW6O
w1y4nVkdrf+63gkBKJvamYkojgjAKMuHjoG/dxfzatXqhwQA8SQZ/cphlznp+rD2XEMC5NnIU1Ci
8KCSM9yQy9/O0U4tqCfsK7+pgj85qb7sQXxLarytoZbpcY8dvfXNNPXyUd9Qz6WaAxfLUxF6Otvs
BdkPKsEnobjl2oD+raJGUA+B2LKCE1LTaDulOqwwXOTK5h+Uff5rSzS0aVSCIxMvzzWJKOGmn/8o
/HSRiLRcXGDOPi24XAYbZdH67dTVkdPYozcYm0bxFuEVUC10hf5N5l6FOplE/1noG5bxuqXlYjym
9bINuuEwd7zEOZiYmrgmILUan8qb3X6Ghuwlozi0deqFVnoFAvDSfo0sUW/DsC72ALUTrWhVs87J
MgZ8rqCpmTZhzfFaLUcwtWAZPhVxj7XkWga7hF9tGNJNl+50GjQp1wRW9EsUHbk3x9lbbGasZ+Mv
HP+NyGkpfWWCWJz8daAkUT+M9JJr2AhDrIYOR+069MIMk91q0rvmmd1lDP1i2M8gsZBVUAlaeLUL
+At4np2hHBYTyF3dVCmn4LIvZ2Ci3bLAxh25hWM6TU1Pn+5FfGaqDMxNObhSQDDGdpDbXTmfyl8L
hVJqDRfAZVCKYbgQ9S3dlo6IRYBM+I1PQ4R8um6mbnPLt4nEjtV/Jlar8qzeJ22Xp/hsdyGpSml7
oN+Tw8Rj4dabF92+oXYh9AY5gaTeVR595mS+o5FaQKqBmTJkBgT8XgKPKYRROD0T2TEO/ELA6/Y7
sz770bfU3Tw9EUKmTb8DyrYcAu88cJbrPdNavkmhiYNprTWO/HY458mbbR7n8ZTCsgL0Gnu9Q50G
uFuvgUBT7WUk2RoDFYAK7MmdIY8RRcGG/DrM51q5d3/2bxabT5TSmsFPNQFgxfF9MvtPhZth5jf3
0XtZPTJ0U/Z4GP4zpmyMPUhRrXMlCqno3BLP9aAwSnymTI+MkZkHfqdR0O3T6hoF5yzdZsXdHp4b
gsWzswy33KcHcuCEJt7nD5KZpX8yuza457b6LQPKfZ3UZulHkJrKDp+7bJwIUjT4vGmt+MtMh+R5
JXWKt3jcFC9Kvoniz6o+yt+CX0PDyJT/BuVbj6lcTy+sgJCQsEe6flzKxO107k9CqFplH5btQW/g
ADEbQjHmVJYPbBIgx0B9Hu9yx+x0NLO3dIFOR87SIw7IWk/n483esc5N+kzEMTCB6dr0XyvnrHYI
qaKCN4kKTz8E1hqNpW/m+nOS4fkdXfs3r3IKFDX2hu1DQ7ZSM2ys+w0t7FKOioSaVxA/RgaUPjbe
kuSzfVFYTejl1PyJVOKbfRmat/o9sR2eB0BQwAolhNyS/rLiCydxlXv2Z8GgqXw0wCxh4svURs8F
TYYQEK5mPVWR7KqXuIAOd9fZ7XOmcj7wUfPL4rsmp+sMeo7fBqbobHMdlAof+rjVu33Vs9HYpHOo
h7r/xgXybJGqoNNkCo25fAcDaoniZfyky+WJz0RCpdFU0S6klodDQ95NrEolJYc0GWtoO9d7BlZB
rTYBEbThKZ0/6/gjjDa2/CVD0cX6u5naW+N5kjcTFeS0DYDA29A/RGvIsflqK/J3n0uHsOamoUu1
J/iaAsTqw0w4Zt2ofyjETAyPGgAsddk1CjR54nk2cK+afDmosfV/U7DPE2krw19HwU4e+YCSez/U
np2n29qCw4G4W86V4qYhBCh938NzRVuuSjcyr3ZV/iQ0mYJMh6HTICIJG180uTNnoC1YgppvQ3rR
8hFx0IjwunZi3pDQYnhHKFhEXrIUzBDg2ia3VG2SeDtuZuq8nrIQ4EFLz102PlWKdexh9JfzJDma
eu3DO7FacN2hjUDqiXl7sBrW+/QWVdjDhsxo0ECBmKiVn5qUkIo1RzjzInZFmGcQk+5dVA+hbHku
WcaBFKXx2JSPzOaZiAFcmE5paTnRROUU4iq17vpRD1e9O+f8hWH24E+zEhSF4prpv0FFSsR7IqPB
VljA1RdprdE2vGnpMGGy7DInB2ibOSpyX/lTAe3tyAMZoYcBZWKg6m5hvpP5q9mHiqNweZT2dxuG
62858PwnqGLMkDXhqFvM3SSQ67dxIuhVzz+5soUCnGiZT9SSsxCmX9Ql/5jZ5CkoeMa1OAYBGcTA
h9w+F9FfCw8/s+0Of4veuv8pVDkvxqmHWg/Z0WrORFmIj5KRKG4+hizdawJNVpTsVf7hoaCCujUO
+aTcewxq477QX4L0oqNlDIM3uSXafrGVc98NwaZR12mz/IyyZEs18fRpK+DXCN2cnh+lf4vtm6oO
3pTt2wWeKrgW1Moa2rUL9zRi9/pNkXxDEHQduObwr6GpFHbFtHYEvTHtEpAYS6+xOjBp/5jltw7E
FHc7OkZgEJKGVP8C5D2lRCm/0Yt0SnL1Ru2mSS/rU5TvjfRa5T96g1yim2VYZ5Iwi+UxtlykkX2X
7Yp3bmq+zSl+lWy49moxvEIZ4J9QPmpNuat73vCuNzjXrJ++AynhBlZGSfh9Kh5BNO+n2XoJ+/2k
vlqIcEuE8HH9bkjhtQXUblgwYksajjHsPnCakJ0ihthNGVo8Q5Mjr1KNm2WG8V3TEQjVITM9laQ7
3Q7vpUW8jo5wtPxRw3SjGtpOqlEz5sv7Iq8QEEdOKBOCqp6yCCYXIZROSwsiK4QQdvOe26UnSWLY
6+OAoh1f9pNeqH5vRwF90hbR1HI9bKNO/6bWLKSgXaBamKOjCBCQ6NpALJvCdF+cA8nrMl9X7CfE
YqjnR218k7jfA+MyDy+sn01ysAUOgDp2CxRJxbdhUi1B1MzyZDSsUym11wK7g9OEf7F004gRYgnF
D0Fd1ZUQJUg4BWFDqmAkmjqNWpK6vGVCOtSKNDpC0jYGJk2VF9V2RXfvjdhVCn/WHoaA/1K3WcfT
oD6aiRU/R01RFXAlcJZiJehIDCk1x8L/u1T1qYmqd9NUiGqk7rVT175dfZ8oxnkwDiUwwcwUK4Cw
JkNiDPZjE65A+9QjohmiaNg1bf48jL0OqxXAdkXPKZ3PdU2AJnkOvWOJfO2savWnpiZEMwr5vC0b
mqRXk9mF4Dm2RXPJVdsRnCLSVJ209stOxD7HdVoPfUnGkuFONjpUQ6t+DenZKvNdHPYYoPoYfD/f
ygEl1V7SYHHHe6NlLqTzWRMkfdBfXZwSjcHZYYq0FJ+YH43bYqJHF/UVU+ecv87mXmo81d6Xxjac
7oM46KTjIabnbeuq7spjHXrdlOyhs/QFrD6RwCM1NGAK0ixlk0wauL9ivZKKyDVf9Mc8Xr7aqdmD
r7CNlh2d9y8VuUQh280ZelsiZzu6mcamxd3YunYMzgTRG3Oz9GwW2eKzAdB2qmtuQA9Rj/5f2yB/
8EqSPfrZcrWQH7fahbWg7yjyehQIvcpiWb9F46bue7/OtF2tdzrcGyNTguYQ0TPn71t9K4FTe1p6
OLcZfrvhkXU27mXts2p+Ac6Cpjh1YXwiGzxTx+fF/qcLwO6cDaVR97PRerPJ51DRZx99U2G9CSQX
jxFebhL928qxC/kh29tWTNSaIn+xm+DRFDXRpEmAiAQ13kRztlSaj9hSFiYfsuba/r1TZF9NovtM
x3JQC+LadMcIYpQQpYQOd2jnbdtYMkhr2du/Q1PJm16eac1RwnijGME/pUSPykut9XTRJ1WHbDiR
g8zJDa3k/4A+iCpu8iWXkXS2ZHZZoX1Agq25MIC8HW2fe2mS+H1tH6JpgsnT3A4V0wghX05rB0Fl
TE7Ulh5QW1nqSM4G4BsxFMkhodPHKaNLjXOpBh7p0+IoQcZpg+IvKBGnnuoaYmZjkZ6R557SOLkG
qwtNA3fqGe8XXB45qhvTNOXN2p/imdWqEDtNxkHWE3FbkHaWo2l7xSraRedOrVJ4moNoZ9KgJnLf
JnbIYKDS2U4SHDYlKgXt3vHK19BLQd4wsnXyxhwew/Kl177K3qkhJ2tQ2kSMJxixJDc0b616miyb
WadySfMMVMoaO/6Jf201eENgPqcoEBoG5cJiSjcfqVSzwUimO+XvRZW+KmI2zzM0N1hCxmq+qreV
VHOz4WxVFzN6kxpQ6r1clOsLV8TkVuTmd2XyoGkfaFq8PsVUJaMgjrT6r0LKnzqD+IjDcKvFkBU1
KFxKWaEzUxCfKsj2u78WG3I7MePYdyQczXAeit80+I4G4E5eYTH/Q2QwMmHnSf5kdKAUs0yar+kt
vdfa11y+DPrWCq6BctKCLqKjF14JFeLdmJbfuBqoqmnfRLbtMvOfkcenNh62BnIx0vY8lPKldjZH
HSlQBrHidpWTdi+xqTom0S/WSGNx7KRa53er8o4gILQhk43ml1rsLgNiuJT1cY4QPKFeFSotXUru
mlHjm3TI4ByD+pgJr+LpehpJGliH2gJ+QobZk3w7k3DI0deKg6pDwtWgApHZuquvmPaQXOF41TdN
MZ6WcRcHB1WcKYB1Qo6YdHgbmhukE9QyAcs9CA9NVzaiUxvvpSMphjfIXGswNPSufQ1SdE6Zxqk8
mKSvfrQ9Du1rrNeeNL7qmk6g2Ig3QXOLVDKuBrNeTrlPNrSctNk1NIXhd83SnGhoo1s86OFNlSt/
/qBGDiImBmRe2jLtnmM2sTxfjqFChBE4hQYI1A0JtOp8Fpm5qpiUbS77WflYZpUmNIrSF9VRlM8u
KPf2lPFzYHVMH5aFdorf2K5wIDwk1QU9Ali1pe8A+AOvRqllsQsYvswmvkKQjmzZ2+ShqoubVxEE
CQlHuQhHdAWsvYn0LxcmClLUjQjt42QbhV6Fs7sEwE5jf6hmwX63q+nQmOQZd8vQxhWhLBDaRQZx
rXesn7WJxaWdwRw0bxj+otoSN5QB9dMQFf2lj0D0OfYneK0wUmZXlvF52ABVybPcJ7UzVPob9akB
Bo/SNC5VoW1jfC77BuspxhWpWNtK7oPE4N3Pghd2QUQ5qUHkriECH1VFpM+8vKfLICHe8JVOphUp
Bx1p4m6rhseJrLzK0sVTrSbnQtpkCER6Sg84p1gXaU9NGZLx7mWNrw4SktYJDJBB7NpL4T2kiXOe
NPHcTfNjksANaZOlRUhFPVxa9q1WimxjTzcQ17R5b9ZNuVXDv5Is4y5WLhqDqF6NqVPa1kVtYZWz
sxq8oFLPNmnyVWteOr33DZdmVd8DcdXIbUJP2MuSG4u3Kf0JWL6a+j0aPxUOt0i8dOb7ZIDqKq8y
oGGyKoLeEx2yWOPvcXlsTvaIdyCggO2ZzqHmLTAyxbfiSH0EeC5ziNNwgZMrg8C1Ga7ktfeImaeH
OA+WmmanzNqNTao/uqXejKQG6XLwMsWDrwWWm6eT8iKL36CXHK4Fo47jNyRSyt4wEWQ0WmWhCB6l
70YOcaAkj7bN/4XUWATde7W0u5ouCQl4Qe5f4glINjIR3LRGlvqRNam8Pqh6S9mlUBbNWE/nk6Vg
BAifddOnGHCONLy/Grpi7SePxRHwol+EDJ3MbIItB+kb57hRcmBa26L40woTgrETJURmf5CnSCFs
6Kcc380enxCYvK7b3Hfptp1z3wTFC/tHaR67PnrBiYXcHRXiwMfN8TC+9iPSUF0u2FYS1wBRURfY
IUuP/Y4xGgQdbGpcf5qk8Yr6Ci2bscnb4rO15FtY2F/5WvvQgF+ac06zbbM6+BE9bvO8eaOyzW0B
3BJzOBJolEgeuvGwo0UCQxQKZh1CRLhNw7bTJKtM3WZbiSToDQjtXEP1YpjIv6vECD4AfjnA6n+m
Wn0PfLPoOJQI6SjJK+mFICRgEukm9SeRT4HTsl+4c/1uJQwVmUZz4QjKSdpSj61LWdsoWOby0rjm
/KeSLptu6Ha9jAhkEQdySJ8wx04KopZGOFkXb2PynW0VeEZ6n0O+sVo5VtYzEOSxGQC+hXlRwtJH
Pp2HY/MxkfRa9CX+IdRqJERZHf+9gP1gWZ6XrW6h4mt4sYyWRLa/MQDIKyf7o08bqOeIrVvCp5ub
OriMTli96k5EA52Qtde7NrOFv9g18GukPxcJaB+zEEHnpV0ftR6lmVAaxMbyPlAZhpOWonDKnJKQ
p7CVB+ZSnCitgTY9smEL9eBqjiYAkmWcJEvcrbR2lOBUUuNhMtFrIvIoO6xD4XCMHVKbeQUCLGzf
6xRxyjj5pa6dZxSjeC/gIWc8Fttx/KfW1iFP7I0u+Ibhv/j7XkB3m3z0w6HexfyzlBYN//BKsZhn
JF8c/P5c5ofYtvyg3bIcR/3ReA3Q7FSVuW6aUB6KE4DtLtbgIMPeR8Fn0HA68qAgroliqs9CeoVh
t/VpAooVrxWpJOUoHRXzYiL1lmIqIxCH1ss/HaVWF/S7uviyiZ/E479OTiPauOLX7t8l/d5bv+jA
ovgRyhAp6NgospEeIzlfumnzo4JoNGTqpbM7VtRRGgnqcTg3IP5Uv2jJZzBeGE/LDgyr4i1GdCFZ
nkzwv1o2vh1pXkMynDOvXIw2hTu29K0mUMDPpT9I72NNyQQBUHZ8UKe3CjOSOtR7RZcdEbcrzWEq
WeNkgwQYub70Iwd7MsLB/NjGGPm6GuxSw/qKSKAd6mw7WTpJ1RjeCow3OYI8laZTvUSYYCqHmDlI
x7wZtOGxHe7jGG+rGeufWe01LASYAjfE/axu7l7nk6JlIeOG5Y98YkceMIGXoGWsSaEx7VPUHgYo
XR7dG/Nbiu+00OEvQr72OavfavVjwcsrdcXc/1kWCx7QhGqjqcQhXhWfSplcqpiIqVbrLspkvUaL
jAs/X5zKng9Sdqhs07XaAtPmTgEVS9gq188hjPhnWlgQG74nDC1yGP0iSuI+PoAd825xepZWug1L
5OcpVOaxry5RcGeZiUpI4UMerrZJr+6TTWckPwbA6XifpVfm/bgOLoMBdTVhY5fDEbF10LFvAMmz
/++7FB24MY5XGUnqgtLWnge/YzkRIqY0UhQntZ7dxcj3c2Sot0AAd0AI45mMu2kjehS4ihJydmfK
tjLmH1VY34X6sLLLInonayQELmqLJCu36QYwpgcK9jK1N0OAjE/BuNPTG6hpVnboy3VKKoP8VWlA
9VmF3TDpep6PYmXE16wCJpypmtl5yVjQaLN1ZnZjit59WXhKU2xFjMq0OMU1cInaOBZvNRl7Ou2z
aQ7J3IlgP6XaXU8iL6XVIbQnDBnbKtkqEgpTJO697qrNtkhOkghumCK6+GccrWs4fxjhL5ZfKH22
UdOQXDW6KQa949qlBW9vrOokTbJj6sIrTdm8WVOKIiqyNI9lToBIjh6WxK94xH010veai0R/WEG6
nOKhplk4G/9rbJcyxKUKham5qCUItBpLcN/zfRmTt0RojzBOTsW7EA8UgIv2U0EaUKQiDy6R/k7J
wVK9CXN5YXfamdw+hQJHYofyacAMJXXf05Ke+KznGsYjLCkwzLBYWIiHZj+d5m0kwpOE5qCekqOR
VHs1NPDKTIbXV6rq4gPaZEYN+iTv6wD0IK6ityaVNzrKNpy25J+jHC5br8vHU9gGlNsg8Ftm9PlL
4mrCcrNyREvX1sqjolgvAmIh90t6b63G6W1OVp+QRgDsnYrIbSRV0MS15mYhYC2NjZ8cwL3yLuad
HvClOdgtGfpvC8UPE+r1G4N2Fd55PnT7iq5btDub1TkQL1VhwsrcF9ObyueOiUKpAQ/0bjuK4M57
VsjmfpH+lYjltSl1Gr3nbckqBIp2hWQqqSRX0UTnxGHLB6wU+T5rRzq4AHuTxG3Y4MPYpUjdo6d+
b1XmjcDcym2N8tq29znaapqrx9qhAilWtNeuLhmlQxaCTZkF2lNdY00rPZrx4KsmJ1ujdthatOKc
THTVoAUM4h3lYNtQSakBU5afybyNzGjVcrGl33x6hxZnVV+doeSek9ZmiMUJSkrNoGNnA/2m2FOE
7orWlyPle2grxMYU/gHIqMVeDL+htiBDpwlTzcDEJe5Am5ikt66Mj1NCzcxQie9oYWkLtOWgw+Qv
zBT9dMb3sib3b2Yu9Pks8YIPsoElQXmK++kD61Bn/8ban2L6S9teqEqD0YQunvEdSzU9X4Wr4cxP
jOaYLZdGz7aka28aOCQtvzbFp5W8zQ33IZ5zcchGNO0NsnHauggiShsaqpWVt/BKCwtV7GarGhGe
1mB4RY3WLtaxkf40ZWtk+IfNBjvMKlbq4wqPvtjgJIrImGo7P8S9mMeUniz+rKADxnnrIYJWTcqZ
hsEtl5NuFvximLkAYiTmjpVqIEYEqVgTi8yfq+dcfVaZc2RKQvfElQHwPy2E3lg0t8XL20qAhZuy
2uHUjUEnjR3Aka5vu+Fc09IE3BXe9XBTFwzbqLT1f/UaHgxAItJXCZUHegkUS9EzovKnVPsW7NGw
CuispAECtsGpK536CEkKQeMpojyb5VzV+I5gCeIzzKZkcM2isKgDylvawhvn8blqITmOcX9o589Z
dxOaOtX00CXXdjqaCEfV+FzJEo9mlH5Wub6zhODT+7GrSyMVe9OC7W1s1JlYJKVvxo8d6zmwH4Zt
8KRNm0Xu0ol9adMXRiOnzapbdvDbk/Em639GXqDvMvdxuLwm9cNW+hz/CpaHelRcXKrurHbIINKt
lCCUFTSK8RP136zrfPPopkCpsQD2erApuupVHvrnGFqmt0gTbA7SEGIXk2h4Dl/CZH0q4qthx/ua
T1oNFA/2xdGaftdpRyHPhiNKRtkkbGkbSn25ayksW4e8FxGWHxg2EAJADHhJy4Wp7oKUjL7BQFwy
L4U7D9+GoQEb9cAEYbUlBAlctQEBGPsU86Sj2vNOkefZrUf9ujTFc5lk5JlETGPF0IGymEM4eYHo
CKOuWX/rqd8uRChraYPLEwSqn9rXuCl529tQpsjYIJlE71T1EkqK+brGmMmuyZ7vhoPR72wFACG0
wRR0G/2mmJCLYoXCmiLN7/VyRuKZKh9pUzpLS2IBuvgaDvrT4oqfwnsNGWRgoLAbL0iah95dGhPT
xIwvbJzyf0WL6XluA2bVHoW/Ur9ZxMc3ec8YNnY/kaY+N7WyF2smRJXT+TYezFLEfjlcGwBkuLVF
SZ9CwDABgWwpXItYZybD8Grzl/xiUnuSaRdQSIZV2Y5Y5KLgag+MS4WYq3PRIFbDZz+wgdaSbODx
G5VzsG6RFZSIJn9mivFBkI9U9rs8Sz61EF9ukc83i8TPO+ipzwja0a85DhdqPU0Aq2zZtLxrTX8T
hNwg34+jn7nbqbG0kdWNsPodLMu2IraoyvJ7VC3PzE8LkrXYA7LqCDZF5TfrX2F6znM3RKaNOjSe
UTnMl5ioyyfmbXIEkABHknXJl8XRxsBJ2k3Utj9qV215l9yhjQ49G5SWSo4BC2llUNh1sFVBiKLp
rs8MaOZdgL66bTAvjpVnjNpkPUn58JevD1zs2aa11cxnhDt1cB91w2N+2FbreAH6VldfWH/70RM0
NxF2k5hg5fysWBBq1UNMJErYalKASusso+VL2DMUKmFkEx8yDfITowTWN3yMUZy5S1Fwjy/tyRql
1Rt5BeUpk5e69jDg4sm/xJCiM1vcK7pRcgRkfuopVPGPATZ4Yf4i+k0w3xSyWaQdryXW1sr2Gulr
7BDYJF5vOFPzhf47LC+9fGuDfTS+zMpuCPw0lNwpvgTJc4YG1XYn9Z7V3jz+FvnGLh4x7Lz5FRuQ
VG8dbGr8GXFWjG9ytrHImR6PKkCnVKQx4is6QOg9EPllykHOhbKKPePn0GKwOaccGvZwNQ23mE4q
zbQ6lX704oXGV8XdmYkTs7ArDycoylbuX+to39vvGkNzBR6eDUG5aW0zOIt+dNSWLy3G69GrmMFY
WshE18feOts1yXYtavsys/SDtppr65rCpB563GmI18yVlkm0PdkGEp+FJqhkycEac+3cNaiytHL2
e0nASJXtPrBKjoV+VrcDQiynxn6l5O+1/EOD1LbGUzJXFBQ0y0IQzhDzi4zDrAU7JWl2TVX7mYRr
KpO2CmYAQTJM/hxRsWVPm2j5jYQjguQsl50N1GzuK4VycUtBRQ26ubMh/1vgvWr8jNLsURQqA4wJ
x6FsSaO6DyVTPLLgQ2MwENEbg4Xoqxiq50hmmS7xBifRdbAKjt95K8jKmfJtZ5419axq1H0fZJhI
2XrOWNnb+SgM5cmo62avW1HgJpHxAUdB8Ah0dxMRvATBGPGND4r+E6rCT/B6pQvMNjVqPWxHNGi8
4tqTqeLNIlZKTr5zgfo1gqKZVX0LjFvpDLVi2Tdaesy19h7rSH+l7FUK40OARsOQwpPRxtqTqDCj
dYlvi8hXF4wR5IVN5ewSuTFABBZXMoCetOatSvA1jJtSeg76rHHn3HCq1YaUwhZfex7VgcNVWx3L
ZspBV9cmKm9To0S+7m6g3FD0Jc2zGFjUCdNA3OZPfS1/SHXwKSXQwzBUpknqQWT8mlzWTbZREOjb
7W6iXzdmXInmvzBJDoWNkh3DAhOUUQLWzavCs9j2dr+xkLNFSrEJzGsUxscOjY4hg1as83mGE7cw
7b3SHNP4RbUIRbPQBKUAvDBsXe0meOPp8DBwGbbSW6g2rg1D0GURwo1ryL8IeXdCg9qywPEW829t
IweRoGYIfxlmjFEif6ae+6lBaNrHSItQBz5p8IJ5Vmxavb4FZXE2s4imxmY35eJS9cdkJFyp7/8h
qEkkX0jnMDVcojc+lCA6BLkpO2mESYEpHzrSfgLLOqYBWqdkQlj8v4dj/c/JqJpYs6r+n+ywKk0G
Q1YNNHa6F0kvVXfrgrf//Y9W1nS//yGX7L/XbtR6JM+ZpioHWR6pOpQ1tTnOapQgFjTgb5S5qj/7
dMS8ajQGs3YEK/qvDwXEj75E6AP+j3/HGr72P/07/lsoW9qpRTPY6GeW6bSmmGY4ziHpvMVFgYWT
SN3UmUOpCqxkIB0TEAH5//irrf/fR/DfoiWbTjMX0+LMnnTyTUnXMsNAxjI3bUDb0DPfUxu6vVMx
wFLDdRi03ajszP4xdUQRtHz1Ur3tbNyE+DViehszdZNI9i/3Sxv5vFlAZwWf5lobmaLOvarG7Kgz
M5TND1Xfovm94IBsH1qt+DEKDdnGBp6E5iMaX7ndsCdhmnQEHrCgoqdn6f3EkPaZ3iKAD2Zn6Zk1
sbbzyGm45fMnM3whQNpqyCCreece8oDxsfDrvvGVtNsX/8HZlew2zjPbJxKgedhqtGXJY+IkvRGS
dEfzPOvp75H/u3DzsyyggayyEE2yWCxWnTonoIAW4mvUnbjgN4QHNba0WfxvSNAbx6HO+nxLWXFp
T7m/7TaQKbamJJ9zfLbbgLOJBuaBKt9jOXivJOiaKxzSdb6BVNZcFALKEyjKMOrRsQOtZiCDJ2Tz
oewmRHaL8k2HEGxTclrxFdVvIWLUFDyVwrEMjgqTbCQgn1u/cLoRVZcetJS0wO4B+zz233Txmgi7
4UcY5wEkEFhNmzQ7R9yVAsdeYQDd4R8g4Rfkc7l8z/YyGn7eOuDVMtFG/yffGoD/naAeY0gXZGmn
4BX6cTToIiAiHboULvZWlxAKoSKLDbT9j4YBQhrwGDTrGROPHmQz65ECtmhnOM/thchb/vQSsB9o
xdNArk273Dco2Ypj335y8E/w4diKNN4lKIBMxQE1yKFA3ztlA6BYyYPag9SrUz1wI2XIAyC70l+l
N5QzBc7h4M4RN7XdBql8NIDV/VYEj04LDWU0KaTcywAGUcCq2N91AZPDW9BDeV2YgN2Rp/5L4IHP
DVrolk57tOzB0wYBq9K0CLPyj0nlo0eGvyYsfwwj18+BEVEOKeB4aNCPkCqpjWbc1iwPXONFZvet
9wd84s1w4IbSEMqvKduhxQaV22uFniSxUuMCxwHEQugSYZDRYS8xDJgpLxUftqAbli9s0R2rNvti
Y0lXEPszuPrSDG8d8LaBK2HcxYKiIaIOK2NA5zweXYhkVDn6Yr0MhASFGaDmCFGcwt+k3mdN7zME
lHi+FrwMRlJQQbFg9wDMZxMnOOPcHr58QraaAxQ1w6+KewtoS8DUJsjjsgWCJQ6U/tzbCHA8Opii
+rUa7Tbbsai4V8D+AlNWRmiDDiN4K6H9kUFi5tFo/+N7Ddo14oRXcex6wPRLw7Hl3RSi1Uju+1tF
BGVMCC1UvZd2ZY2+rBidYv5HzYbvchBc42yT0ZpSvMbNqchYnen8M4X4J+06tABDASCTtaBFp0XN
BdaQxyrAwAUggW2aX56f56VbiGBobMFGmEAyh3W8GEmZkMIJhtGgop2D5Or5EPLMMPnoFiA4aDNa
AeoR2oYO0ppA2YPAqgKxESBdoFmEhKQqA2mV+omJKq2bofYIwS8qhIIkatHeBBjEoKfdfgLCjvoT
Q78nDuOtXyNZWlGmnNlBjC1mkE0pgN2s8UpOO11IFZ0D6CycUbJlZnlInSNuAT9VXMvnIPlmmEsQ
dTremRoOdMW4NWh2uBrJhTj8aLN9Dugj+tCVBPbK/Kqg/tAOpkJdi+CbielTNSFlHqV6FwDbwoDz
U4mQ4qJaCAJcS/7UQYSmSfcoVA4FWKKHX0UI4loQRrdIN46KTSmokeMecvrse5he2QppziDdVwPA
34icUGGIkOQNk0JaIeKUlraZIMCEI+hkZSwAZAUHDZpzwFdJdZ9hjageGM0O8F0Rdc4A4emUMCeK
P6QMet3Bl4nqfx9UKqA9A4d+yxgZnsRz+1L6oXigutNmbkH5LGA7NB7ReLV0YBIPToBbgxZiFwDG
jY6SuAVsU6w0oFdLCbEbnGC8ZeoaRSq3p+wmcSnZ7lJbERmASl4S1BkTQIKS+lSMmzGqjx3SX4mC
AkXRNlYyK88KQXASQuU79wQtl3/X3s4DyIlGU0PaXJABN4pmOMVD/8V53YYfRo0Da8CQgOqX9ff8
9GvItlzjStOqBvNCvEFKWtENngiCWCPp2VgBBeotdAu+U7z/yvuA2NteCiZMtOl2K/fwY351TiKi
R/i7fkTRl941fiFepCquD8icA+ic5rkCluMsA7kBZHoBC4lB7CRLwgrn7RLRrkTwAdPURHNFNnI7
qq5QdZi8zIxH8UK1uJUyoFkyaYDcbHgQaIgdg6y7pI2OqoFD6xHmt8jK5HjsK3Qor7iXm4jlA/ci
EUFmH6R15wcltwv6mkL3WNJ4HLicM+ojzGmw0ISoUvzuWSBM+U5CSlpkadRnBVD38U0CUgKJH76r
OJkL/kmxFcGrDF6/rM52TY9WnjJmq9Mg4V5ic69+6RUxAmqvZ1D3m90a2pdDgIiSCZwUrVx7K48D
boFZ+HaQ714HLcNGEQ3GRFdsRbCISXgh5mYOMji0d2itJ6FcgKQyXfyigMkT5NwdQ3CPjAefC+fs
MarNdfgna9NLkYwWDyBlCshOAMEUGeIaPtBwVdVu+grJZfTP9VWBVCIo56QQomXiml7W0hzm++Bu
DgOvQH03VnJQ1vRIqgMJoNGf3id4ciMkLUHeIHPoWZI3Aodnrg4wVwGE6R/hUpzC7rN/pRAhovrw
1e9xrEAzYk07CiALTB+IWEwIjPig9/gSK5AFbKToE9kV0GKyqvLW/MSJA1gs7PBPAkkqPAOBNXyr
wDDPG9Q3IgoKdWKw3/0BEIKqjdiu0fqMnkzoX1jAvjYZqJ3U8hdaMStaTY9g15N5I65PoFeYAh/I
ph2Sf9kKj/fCa01k5zN+t06dz8gUPdAQEHGYw+DIR5AnHWM853fNK2U+v4Qfs3iLpMwt71eAyMRg
YhZP7T64qr1JrRCEL+gviKRqraTEIUVN+DTnSGfP6d7QyWvSX/4Pv6JR8pi9WWSJpxwSxVILXjJI
/rh4HOjoA+QsVkeL8fOl4R+7bpEhPBrDiArDJPHocGqjx7sDeucdUDPqwj52u61gokSopdtWz7Xe
ADulClIzc9D26Gi3lFNpXlDB2Y7GBa+5vT3TnLe7tV1j5jDsv75NZIgjVLdU2tQtcsbo/t4EGoD1
KhiAMXvOBpnTim2wjw+qyBBPus4XkkBWMAo4Ha32mm0rBx2tGnraL8prhn51pFc1zwCdoUFto5WY
ZOEiQUX7b7Mf5KTN+KqanNHu94oJwgMD2n8aWBMMxvihfodmYGcrg7ELe0wTNqQAidC0E2iXZCvc
CXj7uGBZ2aDFD2I0R3D1G9On/I2X3Kv4BsagC+vUm+fWtaDAINLzot+dbqXv8sRH9cFJjfIXbcgf
3+Dd07eMKl7N1JZ2kZmoIAE15E2mHgED0Fj9m9EaS9Lbr/gr0qTfz3/IwjkVSCL/EiCeqI3wQyBr
EGrUJxh9DXCpvonY1OdDsLNZ/tdcBZKEn1XEaUo7EXGjgzej059rt7R6VFB24OPfKK74Xh6jDfgo
NGShrfQq6Kirmszx+fALSy0ohB1nUoa2ZhlSBQB/6bIRaYKKt4Aq6eCj1Bu908FyoFEqSD3UVPO3
qN9sRd2CcoIGdI0NE1ehqmo9/zELQq6oef297ykHUVBPpiB6aQEVowOAYKInV0PbjCoeYh0PF0PQ
n4/FzhN8sO5kLhGRuBzh5QSE0r7Z8ragJy+Fg34UHCfwmb0gUWXxqmT7R7ycXnDl7RRdWhl7ns6j
oQnnCUxtMmUdhkZWxQE5kj4Y0WZypRWlxIXLUZAJLwHoUdB1Jb6vgFXnZbhIm+6NAlefyriodckr
V8zS4SDD94bykp6dVxDQ7ldwl38ym/EjR6PZPjKeb9LCQpERO9vTLa5+jCCfGP1lUPkDJFgMec3B
PfbhAhmWSxU1+NW8D9GWR+OTk+8AeTO7LafXbohEu4n6oaLBBrbjkTGSQUu/ns/rpnP2wALI+Nur
pJ5VYow8Jqq/D6+cWZ5RqbEza9wUOpj3zPQzOTI7yJheKVc85lb4iofQVbHBi7n3tVjvTd+VrHKb
X9aW43ZBPvpRhL9vMmVUUI6C2VxACSDlKnh8NVydOHzvtJ5vcRQO7YqLXzSe2R3euXiWpnM6n20U
GR6q0kVNORdXEIGh0coNV87ZLVJ7NCPCuYFrFITpAwbp9NjAW9lkDbAnm4UJZkpr0lEwU4PzuG12
vF46jRa4jUXvhONo/UqM4vX5Xi/OdI5T7mfqV2IHCDiOiQmcg/FHsjoDTdjbNU92i7kezZLIFfUs
3SY1gwEas1TnedWWqMsvIHBSkTvSwC2oU+bvYOVMLsQgAqlMHFBx1oOInHH8a/7Zn6dt/zM40ka8
0N/5C8hPzOnaXpI/z1dv4aUK1Pzfq+cjPSVXPEaD7Iol2i/nScsQ0Z2RpccFxZgHqLUe8ERTQdqm
18bV1z1NXpnq4weAIBJ+OlJYeVIqjA1ci5FqOIzGmvPkZl/8YNNupYI7q2jGOpLF2SoaE8ypvDWZ
KD/o6O4xqi2IRM7Av2t4rRmiJmw4k1ErI4LVHiHi/cnqgISp9EFwhx2iaoCw9bUSELfgcUkJY54L
pyb634lB5cccnPbaqZ3NqEBJb8MNSisGb4EPIzbqK9J36vCTO96hNVNnMBprA0z1ltUlizWRjjL6
DYDoprRdMYXHgT06af82hSmJ0YUx23ll+pvOaQ28LDeFgWoCnhho3nCrfXjk34FvdgNLtGQtXAn2
b8KIjzaLOMLI/2VCh6Kf02rQ5DiUFih0jNhoX33jDeGnNVi8SZuMDfaQFbtfistE4lBTAVNLMY0h
kVjZoqvRujKYdWt0OqsF8MqBiYqK+gcs+6dah+itWlil0eivg1FYjFZvA/XyfNmZx09JQSSC8aIM
o3zk8EuYA3A4hmihnewAtL8OwsNtrftav5VO5bFwo5U83dJFJBBnHrkyr0MbMuPkam+k+9jOta1w
Mlg9MS5r1rQ0LYEIkqQOfC/MAOTH9E29Ty8otTboz/0NKpRPJEF4cH3qgK6PW+7Sb/mv8u3fVlMQ
/jZiRqGLpppXs9LT8/gz6QVMOJgPNqOh7gcnBrJPFRzQa4v5+BUnCIQhNVQUS1UnwZAYtIaorOuf
CzN2+Qv9XmEXr8/nteSn+dmh3PkzTxKylEZbgAN4GrSD9u3eu5YudI9wJentS7UBZ6sdboGa+qk3
7AYYZ9O30PX3GuDKff4blm6mm5TV3W/gwmiaqBZb2v8IuucipuPeo2MEfSoLFazih7OLc7UPTuL5
+YBLbwiesKEgk5IplLG2h+6Sn5t5svVrcuh1yCv9KLZ/yawOS77LjRgqS4juykPxmq+EUAspCIEn
/GEJWv5myLHkosXazRbIK61W5+fahKda8Pn5SW8mYzJmP1ysRFT8QsjMExEVCsH+2A08jua5cYLI
4acNcpMpQliQcx3TXyWv4r2k9Qf6zXuT7EaGbu0VCjxn9Omg+s7JKsq1wPOLGkDOP9w1AWzAlr8K
QUcXWoOlCk7pijnMJ+qB0+YJp51Hkw+KCvxUJC+M+CVcOcG3FOOj7xL+0JeylOpvB+o7PKO0vuVM
FgR/W1CJAhf7wiEJ+SK48gEMLq+ijgY4vcA7AlSISFg0LpgpLMqOVvLFS7Hf7R6/M/lJoQK+rGED
o4E8H3Y+0GgtMQXLU0X9DygzD4ERmuWayS04E1I0mxpDdPwD4uNIamiEuHYnMzBFZEZF/YjmHA09
+Sq0eOxOx1K4/orVcbNFP1hyjgjEkrHmKWnEVrao+89+mqUBytLi/cyKslPO3Q5aUTv2A+Q0bnhE
W9Kp+gZB76/ihHAEVXw0ggGn8N7YqVsdBsPboW/wuQu45fse/TTiEBZiQDMoUeJ2/AZZQFHo1Jef
qtWlsVm0Mn7THvRcjHzF9pYCEY5w5kOfz9zpGK0yO300oB8HV95sui/K4Lff0Xm+94Hn31EvzZo6
+VJS5lZuuTMxPkUxMwP02+EtNK7thx2ziy7g9tYZWzQbCxWKcZdZ/7actyzZ3WBTQ4mRl5e3N+gh
/yzt/tU/SUbyKb9P1+5XvLKQ7OwEHmzbzaPfjSPTYl2mAlSJQVq/r5xkG2iJLuuTpsCGRSS9cGuA
qEGld8DMbGKdflsz5qX1vP2ku6E7agAEOsDQ1ZGDmCXyqgi0/V/SOdsMNvvNfcqN6vHrOeOF+O2W
3r0bj6nC4X9q36CXP0AW0Zj0YROYCeI3cM5bof4B8U0NPCkrp3VpPMI/gq5lhAgR5ge841ZRX6AZ
4azVHZYe07eDcTcZXqZaIaHx8Qb5wXEPMkY12gwoICgrv34h6y2QlQ1ATyF1NJt7Z+b2sKkOqV3a
kQ6K3X2363aNAQW4A1CuRmADN9nvonLFlSzUL4VbWHM3N6Gr+ybiOChlb5X3BMwMKpLuk2ehP4OB
YA30hMA/jrTUBgoCAmiloVoJysAPH6oJQAztOGiogCgDGaQx0WlJk3RQJh5XzuUc0Tw4L6SMu9RH
ZeH1OJegpmBM8L5uvd8hKEDPyj7bKSdW71xIV+gg51kZcHbtjwYk/GoJpLxcMjQCjevkxL/A0gLm
W1NyQY+J+qyqbNHRK+4bK/xIzZUhF2Kbm4u/W390I9fgGsGQYLs5xZt5t4FysoG3+EevcytZ3Y2A
uvgQeyxGSLZ4Q/enZpva3NuwgdyuA1zAptiA2UQTbCC6EbSBD/9l9bmzNDni5pBCqe9LDw25AtjV
85fcgp4KmpeLHRiPgl2wFo8sDPMftXff88dxPvylgVhY9a3IZLcoZljyeWWXFgyDLIElZZ/Ect7D
MIypNrp36cDa8bnZAlKxnU7B1bs04G5Ri898xS4W/BlNvNhGoQNWg47mEAut1GgihpKjOvxZe0Qs
ZetpwtJ5qpuYMe/mMnN85t4C5HYKFzzeJ1b9/XzNlpZsvgTvzI7uYp4uGRSDEaeCZ/PS2UBErqFq
ll5dNGFZjE+PQYHOIAcMhgfvE0KeuZYcxdf+7INWSWWsAS1FYNuFJsTX8/ksJKnI8iD0RwcafXq0
04HlEfEgrmo73zZgFz62//R44BXiORuhITagZhXm2hi+kl3Arzj5hdVCh+7fe1GAek8pBpl2IFuY
7rMX+YSuOc9RTp3mOeiDtCBPeaBevJUizeOt5xXCeBkW7HhChXkg+fzKHyu3XI3VHr+vODIPrDTo
C6/YUXI8BdxRZbyXWZB0ZANQGM+3+fGdw5Gp34buSnmIe8lhqJkRtUWOq4xgWz5lKknZrhzvhZCC
I7O8GadUUGGeJmdC82PRtzo/vgJshy5kyexFSH/XO3n6SpQ1bOdj6+XIzG+b913pJeDC6looS0Ow
jirtlEb3SOdDU6HXC7bVhez1+RoubRKx/xwaLfkkAUwBaCxroj850D+La0s3e6j/3tEcmZD1ebEY
Y56bHMqXTl0Jpk5opj3/3ben3aNvE4kGSUrlXAxaVN6rHEImcYUG2zhQxEYDrRrUbwdxEgxaAotu
gWb7AzOg8TMUoD0DTe/ASIUAUNlpiqF9y4FKvEXzgZfkiq8OE92CNoiFVsAIjpSCB71ORVPhTqxZ
epvIAb1rQSSvDw1Y7ToQPEODJpM/eBbSbSoI1MA9EU6K5MgpA9k/z4MyTkIrv1toT2pJMYDRK+Fz
0JlDoer5SiydAsJ5oxmymkA7Mjp0DWUMSO4OE9pIOYABhDUw1bymj9aa8OBhJYjg28MQAReHVgXi
DIQGgWB0EngoECHTRj9Itct2hXcIg6q1kxSEk9BbjMB0WEx61MbDSgCxZK9zXHF3VQVjiu5TSRyw
byVgrKEtg9dgDEvt+WIufJ7MLNedx+cD1w1OmFRoIIF4Yu12LG08//rCVgmEb6ebME1KkMg4otzz
Kk8rv2roCbJ1/5V00Yo5LLkrMm8NbtZgYicag4xA7gKcAgq4vLOjlAeQMdjJynSYuFFSIREMyRB0
bT+f28JZJ/PWZeuXZemxA6giX9v0I48O//Zd4pyLYdOWWT5/l0JzpWyGcbZyfSz9YuLgVCBVl6oU
X54Ff5r40tMr+IolIyJstKrxPqRYZnAEKVChrO6x0CC2ni/HggmRKewg9fypS9DKzLNIbXFoGxRB
uf0NFPjz7y9cPjxhomHWT37DpbkrgiLIpydPZSSJ3fIdZJVCmpPtOMPBVxJ0U+Ys9N+ej/o4CuH+
kydP0Gg/8VnutmH7lcecgA4WLrXiBLTaedyC6wpais+HWlrA2RruHEgRhnKRCXnkNlw+69+VIWT9
SvkrkkDLUYDQeC3z9/hZwP0nEz6ECsN5NZTxwDME6rMkvErDjhrBE1i/d0GxUr9ZsGIyi12mVMLz
oN5wO1oOX0vsyc5Tcm/zfLUWTPkG77xbrcCPfMUvqsjlfbMLX6LuQBcrlrz0aeKUoHUQACE+iVwK
smmpNEDC0CirfwrPuRuu5u53Kwnve3EOOadReeuSjwRlhCD9/qc1uSWh777dpILiDWGagrH42IHk
EnKYAZIPzz++sJ23cu/dx/mm7bouY1K3ba4QBwFp3sqHF5abzNJKXlC0GYUP51HAbOWsMkGOx+nD
zBX3/KcvjEBCrseskIughyyHMA0Q1PuuQdTY/JuVs4Rb4pNizGRpit0cCiYUe+CS7fMfveAObuXK
u/VGgzVfiWEbg3UvxT4CFC/x6CQCjYKQsdfnYyzUADgSbM0xeAjJURi7vR9BWFPMuvHAUFkLBgw0
OzABkPOTP4saKnlkoB+9N5Qp45DOG77iRqY2jN/1Kwdjwb7I/LkieEGbiUXi1sOB4h1uWLOvpQ8T
t2kxMW0gp2XiRqBDKaVrU68ct6UdIoLPlsmmKRCV2JUnyuJBYl6h6SWEDK205uQWbp9b/fTOBtqE
r6giwwgtBWRdA3bwo0f9NBX0wLhIf24DC7Mg89Kjj6Q3I4RYHhCEtvwl9tAGiQ7OfGpWjt/CBtxw
DHeziMV8FJkhQN8Xm6Js2oDbYq0dYenT86TuPt1wTZeAKTRxm1FEhihl34C4WgnoFxafROMPNPrZ
y8hP3ALqxWjkQ+c8y4OUfIpEQ2ggdOclyj+uEBFKSkUqtn6DaYBgyU/3LbiBn2/uwvr8J6lZp0ie
gbMNDUMsqIm/knrFcyx9mDhUEUWLtOzRsUtl6K6WDIWjVn7yAoaGI7NyQe+xYzJ7VOD1PAjX52gU
FhB0QU0DXVw1Db7KEHq8WYpndA+eMJ1qJMCIxLrdN3XOW3nS5Mh2Tp7xL2vIKnMYdWdjSplLNORX
E1cK8HTFWzqvqpW5Pl5FlkypBQUNMC2Pk0HjqZ9KDDSuPe35r3585wGL//evplNurMARlLjKhO3J
KLCAcl0xQFWmL/V/G2Ie+m5hcloClezUoW0GzP/g1AT9r4i8wtoraGkG86LdfT5tszEH7VyCBmsk
6XZjaPXByltiYd1JBH3ZprU0JPh02YCRnNq0rbCyows/muTiiGhmmLwSz/SO0imm0mLqIwex+vMF
X/rZxJ5yPdVOCpjynKYAQFZCBzRzfv7lhVQ+rxCLTckCVDjA1emAtP8aHfMrB3gXB2aKz/iwFlcv
QD54smMjqRQmErKEcYItb5Sv0k56H7axzRYq9AoT6AKowa48JP1G9kEhuLJoj187vML+bUaSH00t
TSOP3GwBcspfGSvZtF9gk3m+co9vCV4hggDkKqKB7lEYk9A+eAFhIMTY+S/wuT3//II35MnGklyY
yjLuUcORwOr7Jbg9Os4iFSKfJw8e0QTxlwNs+0oM9th6efJcjE0mdXSNgs5caAcgeuWtdgN5/DdN
x5NtHXnaQUowllDGsaH7Y4BszA7t5iU7gifBAuP4CTwPhxo4ZTCzaTR6c0Qz1CHUggr5dIVkoAGJ
yO0aNvoWQT/6NYTfArpK7pVoxuQAo5yZtM1aMUAo3kuxax0AnrTRCMzGhs7zpt+0G/C36xAYBipX
+Hi+qQsmKRPXfdGDGrCkwAigqOgg34dbKAAdvfPzjy+0ZYFZ+2+DB+uyx+XSgN4QZwJGewDZ2lky
FeCMq11vQszvBcAyoEWgqfrjfwyf4QE8MtW1Pj4ffwHpA02Zv8cfQI8Z+W3POINJX9tru/dtbg9Q
mS4YYIqzwTj6DYprKzuDV33lEbZUmyK7UsRaAZ/dDH2YocZQBbIlEzpSuxBgskajPtA4f2qstYDg
BrV5YEBkuzbUzsEm1OGYMOa1M1H+dJuX0orOoSt8geFpmzvBJt+mJlAWleVr0R4EhivX+oK7kQhv
VpToBq9rLK7X60BrQY2iac9g1UBG//n2LZ2OG8XS/bVb+M3EVgImp/Ov0xba2CC3trwj9zZX+QCU
QAPIiOYMfhPBluxonqD1K0OJtF35CUuXEVnXEguqx8s0ZBz6GrxwG7x70GdWg07VhUdYWcjH6USe
rAAl9aQIRQE8Gq1VF9H+09mZ3VmR9XwVF3LdPAmCn8SIFTIe92kfbQUPKradzdmQrwc3Fs76yiCz
v3hghyS+vR2SiJKQkwHgpzMhj6cWW2aTbiPTM4EjUI7JylotYM54svig5H5NY8WwWJXKHBjITkEA
FA4l3VRbICl3wH5AZkCtNtkV2HO7uVZW/LKKFF1wl2RxgpWrJuDzYAbVJylYyVX+mu1kJ0Qv54yq
UbTQAsOoMRMQfkgrLnrJo5DFijyGXqYsVDPgpTM9q7Y6J3oJd1Dd1KGzboJ1Wv4eHekft5IsUowj
jVp3BnPs7eGAXLaLMJo/UudEZTT6TTmOK7fDQsaHFwgH4lV1CX4Y3D2N3hv1GVpg7p8Gg7C6vOnc
YM0hz597YJoCkUPteZqdkYpzPyxvo+vDBsxTdSgLWlWmsJIhu2WpHgxCIvdZ5PkVKWxm2BlrgJ0Y
g/hG7LIf4FkDawDIXKsdu5Us/5JY0at0pLYB9GVwEygrv2DpmJNFj6mA2kY+T7NFVwnEZjWI+qjo
N9RWz/jjmJ8nCxDVJMSyNGCO1KZWvdtigsLHRh8T2phHPT6sAVgXHCJPREUTNSGTwuKMN7UBcCk4
tBCYhMfqlL49d1cLVxcJ+hc8UGbFEgYQbVD0adNpcNcaChaYE3gSTD56oZ8WPb49XSCyvMv3rBGe
LFB5g0Jkv9o/uOBvufn/d1djVnZUo8y7jeY2q3AgobTj9mC9NcFzs01wDT5fqIWdIDPtlCKyTSpj
mM5sP8HRpM4gfNpZe4YteXMSig0CsI5n5quPHdXg6F9Q/j/ENnQm3tPP7o19x8MSXPWa74LQDwKF
YFDT/WQWqXo+vQV3TmbjkwhcXUE4D4+uyHKPMwNCbYRpz7++9MgkuU/qyafEhoLjhpw8aO/6a2bK
F/CIGDKEtvTJbjTpZUR4JpySzcqQSzOaLf7OLtopmCBDgSHZXpcFM9wwG9BeQTKEjVRIl5vspoIW
OgR/rPg4k9rsx5WRFyC/PFkkYLOGDnMWIw/fErTHKh3ksOAjhPCYxR8Sk9KiK5qDMVPFjV9AY4w/
MFWt2OlCPwlPVg+UEKWBGA28eNb5v3LsJqRiNNBZKhd/4+njR2yNbusCjA56MDU7U+AzV6Ee6UY7
0cw3UDMBSdGflT2Y39sP7gKyfOAHyKOxHPwktEz1zOx206k2wTRp1fZa7/tC4x1PQu8rhgfvpQAo
cbpX3rMOq6l1Do7KFTxUWrIrHc8UDN4E95iAhqaVN/mc3Hk0MTLBgNdGkIuYmHII0HhWO2vI6KWH
IlldiPsqgpIqQoHMYT/xmIDlvjXfnAmMEkg4j6UbvsKEDJAkHXOHrTYJVOpt4YN1xpWpLQVZZGVg
rKcyqAQ8pDrwIIP0SStqzftNH6VanexpVP1vIVLrt97ubXEt8F/KqJAw+UGiaG+cd7F5T68lukEy
VfwWdUiZbhuD3sXmalffHOw82LrbtO/8QldwzFQOSD21Zwq93SoYAnFZZG4Jz7AWaC2NQSTu5FIE
GwiDTfQ/wf8A8SPw46u+9sqsJbiWfMwtkrybBZKlY9CCQ9qRLv45KtTopf/hr8OpBGVSCH7uuU2L
OY525oJmCyJleuaucUEtGQhN3LjAdYTlAIijA2Vfm/3JXpC6sCVtNJM9mHBP+UsWq5fodcWHLFy8
NBEbh0qfMeAanxDN+RsaxCm9UQCd7c8d9GCRCD4RJoOyp9J6VV8Z8nFIwZFoXQh0lXEjyMDIIaBg
dOrMbDIdAd613AbIPlErwJ/HNxRHZl6noimGmMYeoi3+nJj+VtzUxzUPtZDx4f6TAxU5JU/qeRIn
0Y4+ZAvhtstsoU1vd7vkkIIKXKXQ7p3+5nervmNh5cjEaOxnUyopPZiWVFr7mt4GFQVr7M+pV9FW
srI/S2DOG8vpnfF3RZzkaUYDYnsInIOe2t7MaKJ+6VfQzTYqbYGki1bfKC1X5d8InOxevbS6DAqe
UPOtH1/79tHUT6fqWvbyBlL+r1PhJOJIsCNT5lPlsyB2UkxuE9sQ5HDmZwfg9xalvsi4kXhNtBFl
o9VegQyoSuFKLEwRrg7sGojmPHR2gg5rgwBWDWBtmdojoQM2cCzhJwe+JtBuarjGDxDy3icWAkDH
Uz3Iw1qQwdkmVrtpd4Ehm+jPXYkJFzqIODKvJcq+V4k5ZoVnKYicIou16NOgQ0GlQVqh10NNMsQt
aPpAnsHrDV4/fz5efT02wfO/A1pqrU90IXzkyPRXOAERCl5WFnEE9HZ0BS+VeYlEtGuFWm0CQ2sG
a/7m8SOZk4hHcgV6yTiex/Jc6pJtvyL9OH53GlS7jTUDfhw9cMLs6u7slxI5MaIHf3So0o1jix1M
WbHCtZO/4FYE8vKRKqGoSgAVfQbwOwN0tlBxZJB/DQxxWjmCSzMg4p8W4UHqAXDiQFiT5syR0SHr
lw0rhrcwAzKFALWawY/mrysQQafR02iACzI7y7zW/2PnH0e+rMW2zYGcmSIXuqrxnn6dkBaGQN1p
eOXUcSUWf3x1ceQDuJcAIGc6gO1AsyYYGbRTR91jdD/TJlEDlOf5dbU0yryKd9YkcFEHAaYZ0gcC
8s6qfoOdGt0xracOCIXXQvnHIQ2k/P4eZZSZphsTjBLlIC7VERbWoKgGB7uotpTtQSRwrXFxaT5E
QTUOmxgBFEaCdBe070DrjBqkXBujp1b86ttkwcb+kzaI+ppjob/m8q4vQNreQAEvPtKlwecrZ2Qh
Y45Oy7+XLBN7T2h5DDGeIjDZgLLhT1qYLNQ0ZplrTQTRYq79kw2Q7+uMqvoIqhEx8EK6mOq0ACEo
FZ0z3KCXKNOthZ1LUyIfW3UwJnI51+iLVkNtNeGhagYBcLX99t5r6ABP0F03nk9pNqwHVyr5IgiQ
kVCqKU7c6bt7Yb6KH+8dsq//9m3h751pPHSgSyFwGO0Pb0yb6Cqawen5pxfsiuzJzMqJAp8DfjYk
M+t8h0rmUcl2xecatHHp+4RRKW0tZLI/Q0gSjXlBLoMaVIQ4Od5L1YoxLTzGuFti9c6jdEUeBvRt
eQQ0ldWfBXLegDpyvzjN/5A34CFFEe35ci0cdnr+/91QyAn9/07Q2AlqLzrCT+Eq+poHXsisczTh
tjylzsWkzhNXYNV8zyERI4CfW2uh7vMzvvDQHwK1y5u/0n2wNBvCdVF5P/ThCGRXjAjoWr1QZwjH
zmF2/o8DEIY7yFUPBCoGyCDyK2/BqAeSioreTp9rZfDFFSPChxgkejIXYQj/c/jOvuMf/qc+UWeI
HDWMJX83LvPxfOsX8sMc+Y4Ev73Egsc8cfufeNKgYwKV4UjlzixvIKtR2cGfNXrAhUNDdnjyYp03
XMHEbpmokF4N3v1XYdbIUKHAtTKZx/cjS74Za7qHtrMI1Fj2DTXkAXVRWU3e2G/p5L3jtn8+ymOf
yJIvxpRGLk1EV5DbnzzWCi0INQ2f6eX5xxecO0uCcoYyFCi5hwIEekmHl+4IKQa0N4iH5ld96H7V
XyvDLK0U4cGSMoSaeIxJJDiSk/F/1J1bc6U4mq7/ykTfUyOBBNLEdF8A6+hj2k7bWTeEM9NGnARI
AgS/fr+runqmMntP157LHVFRFVlOrwMI6Tu83/uswOFCSv0VjM8KU4ssDaI/uSf/97seyp8ieV8V
sqjAcrmBJb5aUu5gbHBYirT6NvzZQfI/9JrCnxNeI+OI1RHeA/zaIMrQCm0VtuRdYvZwol9UKn6f
8/z3b/4/yncU7dq17LX923/iz9/6YTVVqdxPf/zbU9/hn/+8/M5//Z0ff+NvN9U309v+w/38t374
Jbzw72+cv7m3H/4A5mbl1k/Tu1kf3u3Uut/eAB/x8jf/X3/4b++/vcrTOrz/9S/f+kkDavfwXla9
/svvPzp9/+tfAAz/w9q5vP7vP7x96/B7129urt7+6Rfe36z7619C8UsYyTiWiZRApsYXedTy/ttP
yC8SG0giY8EYE+Fl1kX3aEv/9S9c/EIEjakM4zCWPLpsSbaffvsR/yVOoDwQoYBuLKQ4kf7xxX+4
N/99r/4NHv73faWd/etf2G/j9v8dviSEsQhWWhIfQUYJ3umn1d74ZNWJqJM84lx/dNLJL7pjFUCM
WIwtcDjvjZ5BE5xKL74UMCWcdmKd/A0Z7cj2FKMpzzHCoAE83sBAFwkAJxjv0bAd6m1YVWYE4AkZ
rxqMVVL0Xm3aY0JX5wUksl8KGoP8XAsex2fpp4SC6DODm9clTQK/I16sUwrYaQ8MZlKEV5Fr4iVr
FtU84aq5BiC6zX/zrDfBoePMOTCThCVp2VMC95dlWUFqjXyFx5dXY73rx4ruG8UIHjZfwOG6AMDz
NWoF/JFYPMsZ+D84cewisJgA/pyD6K2tPFBxGvx5HGg9M+QYLg3yCRqt4Ccs2/0sC/1hNxWcG7Cp
8mIe/QNs0syngjdJCSxlaP2+i8A87ppeTC8rnVB+jCYib1zYrbc8BE8oXWq2Pq+r52rnp0GdJBzz
u31lBP2ywovRALjNZrkfdbG9GlUOKm+kHt6A/zaw6WyCENF0RITLkbq38Myd0cvaidol32HFWpUY
2FIMMLWh4jfJFG/gcY2YKQKY20wfipewM2N4mx2gYHGTaZsECWCrpQKNiCyQECqZbOd6NeXndWAm
SmW3bC9z1fYDkBaK+7SagaNESldIA3KXLZ8dqT2m3boeKDIzCzKmSR1DAj3E/eLOlY0KB44cZzAD
alUDTVJDCdy1N52cllWDx17ONf0+TTI6R0PQCQCWTNlk89xMt7YdVHgYQ3wd3N4IVoZsKUAPH7Z5
OmOiFrQoU0woPTVFtbCMht0MP2+b8DLXxg3mOPcTfZVOjMD2JQZBVxDOIIoHa7Kjw4ROxsrGXuYk
tNP1BPKNzrFh4DPMyVhC3Bcn69co4PqVmbrHmhG9/xrIYoR94shbsMkZU1XuJuYLCK0KLCWzVlsE
FpfW1xi+BmEVrczxE0y+mpeabkRnfcub70uhEZSrKok/d10dQ5wiagKW9VjWzW5eQOxYBJWvbgbe
KGVlG8/ZmlxufQ9ZMrQLcjLjDpPNwQtbxyY+zu1UfsA5YlkPepm6OF8iWzV3njQwLuglBhVAHh0u
vLKlQ8u2CCMkfaFBZwrjO8jRWV1AiWYGKdLaRdszBudg+lZhDrfKYOhK4RJuzAJ+Whcmah80bGqR
cdPIQWy6uGtbg6adNeViAkh1pfvVTyP0YMKYIkePg6lsGExhbyJx4UpRWS9m38TBOlz1XaLZqSz7
yZwiEXb1HoCW7iuRrGpAYrT2tq1dVd+t0DaT45LQDRagdrtQwgIVYrTAYAQyM63cOGYtk3IBPR36
0kMg2iLJBim9zsbQbv7sqSqekrXH00w2oGfzaqjmT8KInp6rgLX86A0QXo8eCEz6qxVhTUGndQyK
opZ6ML7NZl/hb8mR+MPowKedieYOlL8axZpY0LUW2RDXjalBVsZNuqsaxYtP5QKOSqqKwGJo2UHm
ej2tFQKMbtZM3TaRrD5c7NHdUo2cJbaftsT9rZoIiqJ4I89RTKTYJaWX72G5VUBtx7GAXyh31XSY
TSuao69BX0rrSifnuNmAlA6APld7sULW/LiF/VrkzWIbcmQx5tn3rWn4Rw9h2De7NcAyTZRUmAAY
uHvRXdGCoMcMw1zxPG3tztse+E/OawGuYR+6Bvz4MC4/hSuUTjFC5l1nx+0rLzq/gmmHQyTz8TJN
+SD4hqRfV9HTFrMSlDK4yfV5S5JgBN13Nig2tqQ4u57qCA4Gq30ZWWu/Rkvjip3pR5sAqtgHALRT
1mtw1YMebGg+CZEXvpjoLlFxX+2njajcTC2tTwEJko/Bjh4WjHURUTQMsXefiljJaMcXil2qKtRl
XMQ2sKASbEx2Qs4RtpZh6NAUUP6CyVPx4o4G4rzXCts+PQRAZ34FTrQw2DJqQMtMGMz2rLbCwSKy
aow8Xai036wZJ1T73bg9BbQoniwA5/bYCfElSPoiZR2rt0OrSrTBCwMK39SXV1MsQ9Bs7FTMsMQC
zKb3/ZNhAtQJa7uPaVylOBCl16MLlMOuibf4NtR8+PCBJzZtKUlwhCztHGY0RjMxXdq68+nYlv5X
bNpJjIpLXL9yx+jyFNRUPGwidi8woLJ9Nld+uk8whAvL361YXoBugWlHwSaC7Rer5AAwNGJiVa3t
aVuLMchWotYeFLw4hpFCUvspLZo1BKoOQA+0V9x8YKblj/3U+hKctqYHJwSuZn066iBuYW5I5Jd5
6FSyAw5IvTV22gTwm/VlbApsIOjVC1ibZxhEiWA5aOrtA99nNldFIKQ8rOCWsetCkxo8d60Wl2Ma
1N8psHrLXdxpD4u7LQl/RZA3YyPXDH4SXM3SnzA0tP6e+fyvot//MbT9IRy+G971ozPv7+7mbfj/
IAgOL1Oq//6PWPOfguAn9VbBp+v7H8Pg337l72EwJYhb4WlDSUTCBOPj/xUGy+QXVLcR5woUcvjf
A+Tfw+CQ/MLiCB7BJBFJxKOL7vAfYfAvMSVYGHFCQp7AJ539b8Lgn1L8ROCJQr+RhZfPhz7Szx07
MkyD3Hzgjk0NpjoeuukmgIZOZd3kCaZaBuxhB8fLaMoEJ2iWMzbz7sCqKKjS0q0iyhfjgMn+wyX8
PVz/Y3j+Y53m8rEilIQirG6ahAws2h+rT7wZ1Iz4CB+rQ2x1FVZqQydjUoHPsdeq68Hp4SZQRWV3
Zoyaex2SZfyT+ualZPOHBAHYNxDQEgbfEx7CEeFnBV7Sz1MyYws6lEEXxYcyKrEJ8xgwJOC+4STz
J8nwT5kqbjTnEWSeIuK4wyH9WR3ZSLkiMlHJAeGThQF4Er3CR46qHP7V5Nel6pa79kIuHTSwOWBt
NrCUdJM3fyrMiv7pi3OWcMQF4oK5x0X48eIPDQUnJiT80Jaun/I68eE9I2v5vXAFvZXIGrosqkvM
B1Vk878SDN0+guBYBgBXhhRgFTgcFXlcj8mfmT1cSlw/3JIYKSUCH0K5JPCj+SlnK0codHtETQdM
/izFnikVM6jFDLoR/7v1l4CkFXIsPgnuQRz/fO+p1HBBwvjAgbZ4w105Ekb3bhDhyzYu8ApoUF2f
ajeVeR+wDu1ep3Eg/uvP8GMLD+sBO0BMklByKiNJfp7SCEdZFc6jcdRvYkUkGoT1LkFgEebLaCKQ
1pYq/JPH7sfy1d/fUsYUBw+c0BBJ/XR9F65MOIEdj55nO3ypl7arclg6ND00hwyNSgYYVi5UZPyf
WBL983fFTga6GHTOElvkz8/7CvjusAH6fIhcR+Y0GAg2nCaIB6y0tij6tKwKGEr/6wv8z98WNzdE
ek8gTmP85+Kj7pONLRExh1EsCkP7hgJ7MDfLdy3N8D2MwTkdmwbNu3/9tj9WvS4XGQQaqFLxLfFf
VEJ+fLzKC1FtcrU7lCtzEVLxyXwkHVYUTvQSYWxih0RmK5Djei8TF8aHf/3+KJX8+IQLhvjjcnSg
8oL1jQrN5SP+obiv4BCJHa+fD6uu0MAt3CvouuYczT25UY4/Dcu4T7Z+yKNKRoiox/IsVFFXebly
f2VMOaY0jnQe1j76xMxoT6Wj8jhK3z41qqF3Zg2hJVyabx2mm3aRjqqj2vSyC2PXZQWKf4Crty4P
GtXfwUiyMOCrdvwc9MVQ58Jt41GtgYLfHxkksKWqCt422aKJNS54GLfxIxwBIFrodqV9lJwsLddz
ImcYUTYl6BVw37yyIhB573T3qgavTqGPPsYNyq8k2jA52eCJcnUtHhsSb/t45Oqu9fjipITGN+J3
E57HUyVKiZR97oCJD0b9K22QhPqO5baMw+tm0CbTS4xsMrRkSuNovurHyR1lMWnI1zpE/2IhaGMn
TQiiYiTrx9nXyQgCKEH6A4O4V78B40ywjSKFmaq9T3AC7INt1tWjdkM5ZhA2Azy/JfOFc17ymEvo
qbQbkXeC1V430J3oHhvQzBYqr2YHkMl+FeOEyi2SoRY4UdoMl6O6xpNV50Wtq6HOKrj3bWw3Gcvk
vQgMnDxRiRHKiUsqJXgWJ+OGj8Mx2pT6Yhy+NHjF4ZqwJcTgiHC1CG7aJCjGMSUS2qL7HvOwZjf0
MNF8WS1K7sdWNsBk92z197abKSTgGEqJD0sy1NUnxlEvP4Q6LP3nlkoRnysMrTT7KvY46EOAPIHu
jqN+RgctJpurLm+64nqPQtdR/vcT2dOp0wduFsI+XEnxsjTu2fwA/QNeZJN++FKuUUxRdEoQxae0
46K4QgCOTazFjA40lAVGkPN2kvjUsPTA57Whxr8NqTElhrZtZbMAawgiINjUNXupF4IPNko9ehi+
l0Z3tyB8lUMm5hXN8CaukPcWsU80MuxxZl+iuOPwfQwj0Jerue+PPYpT0zVbzTjmgwm4uGX9hJde
ggblvtEQY65s2XkwosiMtUw6A6lYa+zwZZwaQU+EReMCyCeVuFAIF/q8UfpaazLtY12XS5b41UCx
RFeznjit2wfa+ajNpQx4ct0F8VTsF9668I6Wow8eS1m01aeKTcztVwM27LcqoO/gea9l5jAO/50i
MZI3MJgZ7oaYh1O2sAQrLkbGJ/POtQkQ3LbDlZqjocxHZtWHs7hOKVwDqzLnPRt4RuBuxx/aetP9
MShXMWRdI+YkJVVUvHZhT10a1/rKsA55X+zbYDeumwE0YOSXvUjFxL5NZTWQK9qbZD22hPinBLls
CIdAORd7Q/gGh0UnKGo7sUjOorPMIl7ryvLO93PVpa2kWwUa6oSNzPICRbS6m5Zsqtth2vNWGpsN
YvPA9KCItPhDXUisFCd7tWQxR8kwdQMXID92M7uPiB7B14imccjR4Vh/hQxq08cJbToIrZoF59cQ
TTiz6oqH2cAWAkQ5Vyu2c+4IGuaLreRBdx3imKlBlfeqTLaIZ9IUBaggloU7g4RzPPQisTynHnh4
OKjgiOpsc6NdAvYkqZy+7pAr7GkgiodGEjhm8l7fURrAm99fylCO0+5Dt1ZlI2qrd6FlC6zdiBUp
Hlv1HRXKmH7uh0LCI69OikyXVYAhjZni8lTO2WMfD+VdUbYKtLS6kkU2CSV38VK1cbq2VW9SjNDK
OOvtArqZYvzruujLgzR2wIJv3bqjU8Hu/CLLq1ZDKNLx6pQMobkldSQvFHDUIcMAWPCB+anIGl8k
u46p6PMUhTGkOeH2CYeoPQq21Ac9u3E/rzDWPBFUlE7dgOl3KA7ro4x1cG7RDshkEvf7uV2Wk23G
9Wul1mjPNHzQaqHLm55uL4Q2Y5eibDhlVaQTcMXtth42DMU8zh3UGUiPI5kpXRB3ELO7TPBtoMLS
GmGfRVTksS+PdM5cMOsTNj6ouZolHjw2KcLeJ2QraWDj5K2Jwhdi4/mWDRskqnzDOBxKjCc/Qtey
BUMz5tYwF7y1AWTw1LrlCh4k0IOJVZZs35aRLG4rFohHHYz8vik37OesgX8HDA5hJI2K6XQVlRg6
UW3T3q/S9GXW1bV8RQHaqvN2wWtmdsWjlWlZ1tfL0gPt7YWV31bYhLwPiLnA3i4rCzZ4InZDYOm+
GHVz4q6OBe74MOLgatdT11MbZ1EwL6iECg5DPFSjPi1TPR5xQMA0ORrOhSToEytB6tvKz+5O1jDv
JtBfZstc83tcwxpjuHG5m2yLUxo1ukcZMfCNyBSf13ggXyO+wOhXKnz7FPFCkMukpfeRdv37MoTr
bp1HBZfhCCW9XVPpLsTMDWZGm7rpHiu1tPulGtRNVY7uFLK6yUIwlhFEuBaDFL29lg0RQG5Hg3iP
YWh6sqOl2K+ta1PjW3vXmAnwYjnRAMXLEYjkuQf2vZrU8LlBS+hYOolno46bexPKrdoVlqln+BnE
R6692XEY4By4RZDAtihXyn5ftgGeUHg67whwW3ezCD9x1OmyvtDLwXceFnxFCxxYV2w5Qp1N71Az
1bfVSoNTwnSbx0tHviEStNceEU8+EWx5WTHBkNCsc3RHBbrxidVnGirckhCleCegoRBlIgCUcrjd
2TjMzTNbudWplqq/TcKmuVv6RaPLa8oZzVcU9vZ6VbLZrawdw1Qg7JeqoCevYVSzrd2Mna9CSqqn
ee9ssAvaTqVoSdyxoqEvjHK6C0b/FLaAKLTLkxMof3VzLzXcoGueWlXY220NtzPxY3TmpHhG7v5R
z3JnaPk9WUpgCFV4M01JczTYGHeVWG/8rN54ufVIeuoOdYfyc7VgHmjeBjyvYvscj9OdqAuIqkaC
B9IMt7VmIQyx4ipTxh9nLtubMJ6e2FBhFgQ91ax3c96vArU5X877cJnaj6lxKNX6ejeiVbTrAoWZ
igQM7sSEeodGxX5VsTtJNRD8fx1nrDYY9bPxsq/lSDI1b/Uz68SHmwSoR237JeA8ODs95RpSuaxK
DBbgrF5aot/kyMK0kiTKNvDY8xjdpGfft1+xBd9gV7/vopHktZgunsRTkFVyXbEENd9vUfuu1vml
gr/ongNvn+OIv9lqNe6asEkAPpnXtENgsVec7XWDyaHSlQdjzJBiH6qOW+W/DYXrM5iJoqWJ/S+X
q6t3AhOZKe4J5pAKl0d2S3KnlDzEiIBS2AWVtx75ybEndM0TWTx20wBKbCWPS09v54Cg7jkgPmXB
0B2Lya6pGOvmXVaoaiOmvDSOoh7bM9teG0t4Kmab3HgULY6cs09+LYYrbJ6Xgjfc60DHJU/YEz/X
K0OhtC7lXjQXxIGcMZyGbdN/5qPr09i2LiuCuMgkbAezLi6CfKWQo3qXvI3S8Hyrg5NvBpL2S+hT
0yffwia85zp45CuEE+hGwq0ekINM1sWzmgmsqhoIg3zP4/tk8cdoIHsyJCAZDdhaK22jwxaYAT0E
iPd8OQSnKI7OK6KSI42H5hRwylLr4s92JccZxp5pOI7quKoNCBuA3mXeTyu8/2kvT1sx3CYLgVWT
XRHObgRSzaAKPbKcYcXcl1brMdqSu7Kzj/MaFbdw9t7Ow+gYyuE47mEhVKNVGg17E/NnlODX73O0
GHQ5SIT+a9M+LGiLnjGQTfcopTT7QPjySY1aP2pgs3ZlG0av81CbbxXp4dQFayoGNcm8vfAwIgfb
JYgwmP66+gadHIvr9dbp+LnDyYIG2sZSdBXjjHRivupQ1r6pLdSgaPaGe1TwMfo4wYVovxQjaCCm
fF150l0qCEDJmQU1jDXo8zjukkwtihwbOmMGOTSv4dJGt7qjw4N1pM25Gg9MjxaCsK5+gclKUKa2
A+BnCVl3i/qPvtN02rsxiG6bUZdoMDo0Qogi8ckv9YIRzUn0WW0Q9BNaESwt+qlAv4W1crrDBJDJ
HWk+DDLYWJsd2uoIAaIkae+QM8s6TUI0+dNqpCgAlFG8Q25uEfVHpcpc2YCDFa2YPkfRp6Lo/dop
fEJb84Yt3bi3Q7+e3aTRKDQCSQuV5sqhy3Hr0cS76qvaPpaLxXGEni2cjoJ47c4KqvavrBqh1Aes
uMOgXwLb5UBruys2k5zgD1IUGbxtVpqKtY8zZzds0MtcxpeIcoBVWYVWN2tqyBV8L9mhnZGAzd53
v7YwebZZi/ME4MSRJrA1CXARULQNrDtzFCXHvR5JeENaV5yDxixYiFVUfZr5kiDsZVUIq4Cpf5pJ
V+tDsUbzmBZKIIzzKkH+K+zCD+Hg+X0wRGWeRArw05nCj1j1/cJg9Sv0XTH54b4hnulsVbDdTGOs
6h2yKObzpQjAw2OIXfbrHD+D+oAYE37c9kxMPL6uMxs3yLbKcS8Rq0WQZsw9fIOiISGp6/rw1FIr
lkOx+RDdMTMseDex7g0f5zZNZJNcr4qUb4LO5k1Ofjr7TsjdqCJUmUI4BmP/2q6KORbXhQ2aE8I6
XIKm6XYVwvQPt9YsL1ZpU9301QlZIBK2daVLHrd8C06mMrTO8IjVNb4JWfZDMIt3zprqHMJc9Iso
zffBJvYNX0ucEFL5ORPlpets4JeDpYpFDuXGEe1bnmEhkjtHKb/v4NJ2XaFi/yraGvahl6PnDsGL
OiEvZzdLw0N80iA4JCiifzIc3zNtPEqjaaM3AUzn2jr4RE32MkDbBfaoAurgEtoW7XNV1n4PJ+b6
y0YKv8O57PdjuTEIPyoZ3teAod7ElmCfHObyM+0iMPWmteWvfY3h1a4Y+hx+6dND4MXyvVmn4Q0p
5B1DUevTaPV81LEDJmZuIZcI6DBjCbKnpu/rRxqy7SymiH9uqmR9Il6AfjI1AKS4sspQafXZgBh7
Z0nYPcrek3OtkG1P8K5La2KXMAPAnC/ZiNJRs+OhLRSkKWY7DHNYwa5K8vOsCCZMDYlNHmyIO2N0
OGEA3ioOQ9BND2gV+1LlwwJpdDh3PN0M/7bM4qEKB4E6DYXvHxrxyFvk/dCuXbpFPcqeTLapg78o
ip9zAT+pKnn0iy+wxZHxK1qhyHJBz4yvqJyXTzyIxbnDHpLCJvStcmZLo24WmUDmmlpTrN3BjxzZ
uhzUtNPrFt+pDVFComeVlrHTLK3CkDyNnLu828Y5k1MSwIYhssX3RFl7VwwJOycJ+QpvyyTJQ3TM
91HXAfhSk3XflLY6zjWAyFcyXtWeRibEhYBhMRXiebDDEe7Ic9ZSfaCSt0ftQrSmlZMvnDa7sl7u
F2y4t97DE4JNsGZLMugs7g2Cn6Wc2NE59+vab1MWeR1eoWy7YDwDSs7Uc9ytemht1i+izDfC9JqJ
mk+flaDHeiTFV4y9YTuGQdfTrNiu7iqfUUqHJesFKdvDWPlqQRiyJoB1lQQz6Iyg4nXEnGGL/D22
ziEVtQXaUC24INli4phmzYaVkPcbyuX3FaRJAzAkTsrzWo5dkdOWOLlHB6tRh54sdD4xjxDiTvXE
NrmNmqS72mCqC9R9VIuP0ql5OfcTJCyb4KhzFmOcysbmmzHIA3VyNXFv06VqXqD4rfIq4MdOLlXm
mb1iQ/S1oZtymPAYyZzlMGIEPTHKVx+evQ/yofL7iifPgHWemm15tdscX7GNsayZuL3OdbXYzPcY
L3Yzi9OKdncWxyi6HS1oimBw1K4os4g4BR0ZUmJRS3T+1/fVyZsoLK6w9J+1ag/zoq7huA2BT6CL
fWH7PlO8QwDtH4ox0lnSkn0Rmseos5AmifCt6dBF3mh83/W4acyzR1j+nKiq9S4aZIAgqEWZxxVA
DxbwDq1w/CNOb29VF3/tB3HAbHSbY6q8PpCxfhhHgOn4hB0LXrmiuw7t0KAsJreXUa2npCmLzNLq
3Fn9fY1Nj0qLmq57IfdIkNBjq2mIUB2SzZVMOnUWJ9rY9VcWG86OGHhbjpMpkSMgkCdlESKsWF8D
UYqUjfGwLwWKc3utY7uc5bB8q+iIMVwUe8mugnQFh7IorpPWYPiSo/jH4M4jKxR6CoILCk1HmiSI
owf6YmuM5g9leAiLMnwuLcsYqsI388bdA0RT9dUcEUT4HfYWzePmbeiGqkw3JYI45zWD33nLI4kh
Y6X9doXiSf2Cyna/flAMl8rPK+wrv/VR5Uq4Nw9W3S4WuUbaTJTNVwYl2gm5s8QVX3EYrnuadOX3
OhiqbZ+wvp/uma4S99ZGU63BEQHQ/QoaNVQr0tn03h0CU+MClBy2xJmrkRWlY0eKfkcQcQ+nZvaf
YXD/oFVwT8X0jBp+1puaHhkEMbDwVirHKYfPzsWTGgA3nYsk2ZOpHl4R/Ih9SZZnhIjN3hqUGec+
eUiCAEU7RsxNG9hrNZf8PoYOMTqUm4O+RPIxSIsOx1zqyqn7ZEoE4R6EUbmbwgXYPQozzy2UF91a
oeL6WHaFua5BNTmNmAU0KNSU9QOgnJfvp8Jf4buF29pDJoSkpk3cA7BqfYEdislzSCy0ymFTTiei
auh+lxrRpm1Rk0gNzOSOrItfXLjG69XUFCo8S9exz6Qq3lFxnm+LxCfnYoB8NGtnEo57Ck6c3g1I
6JEnQdtYzWR5FWRooG9x7iGJpmlfRm44Dd5w3KO23KM8U99ubTI/JJAaPsBGlO8tD/Gch+bb2tXT
KW4D9aXAfo+WYgBhTzM1xqV2IKhLk4ZD6NLJ8q4d3HlszYra7oiafu1sE2ctpmxvq7KK0oXXHA/C
3MGU0zZf0FfeDslEHZDGi86pbaExmvsv2B/9Gabh5NjhxEqDtSxrPO2uvA6LOYyzWaK7MKFFdqfL
UmamovQsFUVJoTUdJqzntTpvchr2cxfxUwH1IipO5VJk3ZrEn2GDzZ7HSQOpLApwzRUCX9p2CDqE
hd6Moojp8IXQQ2x1Vod9lc9VuDV5La3AAlXLGQo+HGORZnuVwFxUDwk6QkHXap2WYen0rq48TcsI
8vCgmjGLUszdF4/p08dx9G+j790uKAv+aYrkighoLZ8w7gFPlql+aKEhu4427R9qDMnRVA6OZwYS
i4P1XfR98b49RyoJsaqwdLcZPyUVKruLl/ANIpCYTVVZfth4U1eD7oe3AGcfNG8wLQ3s9G1GARTe
ksFNk+irgEF0mErXIBjs5aQeGDbpPUEnBNpQ9OlFh1ypiR3BJGMfYviLIkYGX5vWzyUdtwVF0zrC
DC9fDy3O0ltI3GDADYFzOo/N/6HuTHYjR5I0/CrzAM0G3Um6k9fYFKHQGtp1ISRlJveddC5PP19k
DzCZ2YMqDOY0aNShC5VVDC7mZv9m9UaTLAAq5qerwgeG51cnr1MJ9jHT9gBdBGIr8ux7ERdim3iK
2NBufJyXyd7XqlX3iRXMF7JfAvSWVfMig9o6IuYMiQD2cAwimAeRADSta23hXqItPKIRVZ8Wa7ju
dTba6yi0kidoBW8Xm4rnUVX92o9zATwq1WpJhvYUhH5DCezdH61s/K0fN/M67Tx340hrPNAe+ZuC
VuXZW0x9M3hLufLrfFrHAVHEsTGoR2t1Zhj67KlRJluJsjWvsXGWC4RL1cYpXFzWdVxck/NhrjLR
Zqc5bx6kUfHF0BN74SG33Sonnc/a1uK9dIr0lqc9nnzVOI9jl2b8NumbJwOL467tSlr6pvW9hKUF
CQAYNNSqrgwDelGGE4YRd2HycGT1pTJCfYAB8nLVGC9BcsxyGeY/BuWNmyIZ1pUjg1Uxu+20SR3T
sRS28AlGaEN1M9bNBE5TW/Xn5Fj5SymD5IYjqgSXZ6PB3EjZwmcG8lSbCoFyUNSi2JTpxJqUwavT
w8C2kD1cXrT15rHfhVlTwb2Z8DYHH96Gkl7JE511CDJVYQH0k+TNyDpwjhbSXWs1Qp4UmzF3UTxO
jbqvMxSKkaMbUEgtrxN+d3EYm0gdVWQNF9lSYYPNSn+4KGcRPXFMEew5luygcSBeCQRpnmE05pPo
3HJjWwFnVeH3T2k1ZgdbDda1h/1il6oBe1eTDP7OwRCwnkgS5jSdP2c5MyHrno2BoJ5XdT1OK2ec
nQsvb5ed47NkSdTzuJKju6wY0KqVDKvqkOX0Uf7iMW6E0KVlPYgH3KLBOissfQuW7G51avodvGey
d4PRWbkeiuTIDq0tX7DeDG3xMhHh/2XzlifruQIgi8fapUrqbDN6y3JA9BndySqodsqorWhSs4eh
A2AsQ4cWMRr2oDVqM9EQoboNQUVNkOwSK/fXqUjNa92Ww7VKXPsyX4rpAkDBQhabswrFyrJ9EjDD
LWXGDBdpAC4T+vfIoBZSwU1yBXMQX3ssk9vkoZlfutiuLiayus8Qql+9aqNIZPOGL/oqhL+Jql5T
r+sEVG9/6xPdf8N46f1I47lflwmGOl8k/R7RBS+hGvyPQVQzJXt4TkeNxtVHMroaeRMu8tDp+ej8
x9xHnaj94s0hX3uHLr+4SGb1DSKr3IyMeaspUPU6mCvWk84FmjArfnS98kwzNf4F6uHhdegi5klY
4WMuaYuXngMHei99jJ0JcbWVg5oVuVP8EKk/raqcIbZLvPzQpTZNh8fqY0YTUe4QfzhrNkDKNe1O
OxymZUmfcmCSZdOIImLMVM1e9OzlmQeUNKs57k3Dj0i7rVsDUG8F+n4M3XWbh2uTleVhCIv6feq7
AhgHlUay1b19bZJ2SWlf2X68PkNtV8WwIImYxpEvTcSvhTt0h77rkC0HQ8RerKJhDm2H+d4D+DnY
ddc/19nAj5TL2C9bBrKkX0EAqFXRRNImyYoh/0eaRn60Dwbfiy5GvxYcslVo3DOi5a57U43HAfPF
sfej6Vs+4uBuoiZzDj7vUbUeFSb4OhpmTqXJ/4GQeX6qcHasncETlyIUZ7K6d91DYvFQVo2VsgMb
RVy47ZG+flRZAYhOcsJt6Wr7PnYKJMV9kFXHWWXRpo/q5RSokQ0GyMImNjnWseKz6Dq80UGuKbAd
NLyTjHwsTjfE+4lX9FW1YfyVuWO9lVDjK5j/j1jHX7MWYNFzFKd32kvtVecojm4ZDRY1cYhWSWpN
l2PL7mMaAa+5kPMoj1GWBU8lsvtqrS3HeytF7d/FfdGNxzqu3UtTLe4xzC0morjQnw7i1r1TRIjU
rXRmnDcsKBmpMNkqj93hKJtW7u0IqrXPI0gKp4ktHk+lXnTT2WuaiTFam7wLH0Sj+0fHyaw7O5vI
7pARMSVzWfQlDLteDl0csYCYexevMhZ9iHV8hoKmLnX2orIM4KrfMzdp/vmKIniIciQBwHh5cMTC
ggkox76B30P0L4iwfWICZ13clh0KcDXPcbZWGeaS/SSqMuHLDsajqMtlE2p/U8oc1BPk8sJPQE4u
8DMVclXD6jrbJbNQBDeyy551eu6qojPbx1yj9ziDgF6VNOSRR1a3tn3JY1OzkvRDZkB6jTIa+boN
0XnhDuktYf3zNi99VrlHfr518UCAccf1g+8HdLiWX4plxRJt/34JoiG6AQGzjp0WrQFw9ZyHYYzw
OxYFZocwsYf1UAzFYxemwKSIqeMdMOTE+jUmNmpNVOsVJzK7yxAI8KEnPRsCEPMtoBS6aXZ1YrP/
z5r76ckk2jEMNt48Q1M0ySWWsny+cCARYcbLqLzsQ1jGVVHMEg17HjwYA7MWNxKQuhWUqI2/cKjV
FJtuY3eVA8/eQIpEsjpUpavanUNoqTiZQQ6fVtkm9+mEw2XDZKjPTWCvvdU8OsltldAPdRmWSAvW
AOmSZSDK27CU43pu+iWmH6jjbbqg5kolZME0dcvJKrpprwJr6ldeHnH3zVyOKG9sHDzprA6SwWnc
5Y4idqBymg1CIb4yMmr7DNigj5jRh+SmM0gF7CYhUzXr+V2ZnV8L3b9k4+i9FcGk4tWsR8YwK472
tCrLMQ6KyF5jeVgUC/umJIVxKnu+BFCTyFnk6yLmdLtI59q3ANZ47UucZV5y0zDRMIlylgB64PjZ
QqUMIGy09+tOOSdVFN2m5Lc861DluwxqYIdsAMFJJeb7wl7i3TI634pE4eWp+hheqeo29dTFu4G3
04n9B9athvtpNuA3DlKseul3Td9+aZw5G+Q3D56ak6eaZvc+daDkbOEMmI59uPo4U5pusGgs4muj
fJwvGXihKqxqUKxpiGCRtswBIHwrk/cTikFlXDQYbUlTsA8mD3VSHrfoVnLfJGKTNDocT6NI+Due
32j3MJSVNT5NYztnL//6O0U8A3cJvCLlUxTYjbkjStOtWApMuwl+2OSIh6Sd8a/GAoEG1cqTs2wx
m4J2C5ulvgs3rKkZYWgQMC0FsPmhPguiBKa86nL2+B5XUxYghbJnqvJq6NxmeufbdppPK56QBSlt
1W++zKx2G1tFPD0h/WepkQU9NK3HDp/KsTYdlW5xahUe/6UnyYNUu/tuoCPY6KlBjWEIJIZZEF5a
Gna3UpQ5LDIGx5NIs4bOswz9fu38VCLZkzLlRYHXDuXaWZu3LYWPhKzQVssjCKZ5OFgQy81twZkk
b0NLx3BpQyrrt4EInYPf9NwGtEk2GLRfTLy2izwj41GJzLxTNova2uhq7D3vq6IhB/MQU7CPHIsq
GgU92cxC3zhjXUCTsMpti9cI+A/JorwJh9Y+4UnpAuRh8XhgSCjFqsaf9iXyfnxkmrzuYVUggoYs
HbdtqyQaOZy8F05X2q91IoNTN/bJTZJy9oW0LY9VUmUH16PDNf4S34iOeBYrpr326yT/Xk8uS2Ix
UPZmNVa040Uk7ENi6nmHGsD9GAcv+6zobFmXmDCidzicKLUl9Ai82OJ+jqlM70IT5reuZv0aSrH0
mKVyvFGmwFjk99NLNJa7Gq/HgEeUz2MF+Vnum8E6xVV2t1gKul+LtDkw7ywgt1FfP0shXvsCcDhx
p+bK9CDC0+w6t31oUR9nATKUtq8YD8ILbQr/cXSMu8HmlD3O46ieIbuJvRS4wzaervcJXeX7gK1h
mys6l74WXrWhcnZXsvfRMEmVXCb4Ya6LicE9qYJTFuNr5TSrNv7Ut28gtB/5MBTHJsuzKxbR9m9x
Ed/7dHZXwnZfO/YdRluXHm/dLTLfuBle1HFCG6eSSm+WhSbNHs7odVAfVZ6KTYA+e+eZXF6lsmjX
sR109saqrOlfIW//K+PK/8W2/Zu35eJ7dbZGd/8PbC2ERfyiG/43W8vN9/E/3r9//Ols+fmn/uVs
sYRW/xQ8PBfzNOTwL9YW3Mv/RF3sC2wTEgrqrJ//L2uLJYN/Cj+QbAGCXcDgje3iv6wtlif/qVBj
4wTzNZJ313P+V96W3w0cnu/iHsFYY3sMUEr/22qkJG+qXtWmf7O9kQCceB4TeOhFiQcSFZAx4Rdk
VxyDav9mGndUG6q106x1qMmg0LpR39RZLbsqcZg9p908fSvDCiznl9v6P1hd/rDgnC9TKcniIgeK
zAdl+cPrwpzjLvk0uG+uI89fhjcEL9IKvGPYp9UzThkKIp3KRJRb41Vvwhrdm84zrMpR51Z7YqHX
j7++JPXnnVNcCRpJaWvhShH8TNP7RR9uYnpPxzfyc66sCO1MVukfM0tAqtUAutft0Ektet0y0N35
0PY26m1hvxhW4zEDzOF7BFHTY3x26hsrkBh120Es6Bd95U37Eot7DaO46GsAFmqriSP9GMowZ109
Fu+zJEEyQtmqH1cLSufXcWGd5yaKxqLczkFRwYfo8gas27mZg0DUG6hp/MKYH9E/WZny433uCXNb
UGBuJyTlT7OYKeyMHQdLW6O3SWKvcjY6R8k1m1Z/kavaHqLBuJ/9MFrf8Ww118PssZ3GcubyQdBV
U8vs9G7pRRnh/p/ZGO7X2DBg7Kb+pXIpzRuc3Lg8GxsP9YGlQeatHJ3siECnP1Wg08s676zGomoi
PFylsYrl7q8f3Pnj+cUg42GhwM5lu5oH6Px07/wh7BfoIFrHsj/t0rHv/cw540sA+XdSCz2vRNsY
PA6jYd02ttu7xctCj2kWRw/IFkT0KlrS9gbNvn8/z5aDBgjpvQvp0oZ3ceY130kNrtjf6/gFPRnd
PNJWI3EOsEzuhBjRu5lnw6ks4uH7X/+0P2JvqBhK459D3axdxh3sSb//tH6ajJTDUrxZcYEq3U3r
2D/vmaves6zRFQxVOz2M/px9JZyXcJWZEfGKvVjTuxe54T15iRo8yIr6v/FT/PEBc2W+CuApzgiW
VBKf9+9Xlts0odNSZ+9TU9RPVTqIdBWoxH7NTdGwpSxKdbVmXK2YoHznZDcWTPcSTdpfNT7uCay2
NqE0f3O/frfQna9Ku1jnfHU2MFFd/nBxacV/1XL88n3Mlbip7IzB1Sur4FkSOQC/6A6K5UghrS4i
aSt5N26tb2LfVB+96Dvyl1xLPvP/uT6/Dt1ngLnGQ2rSma+CtVTgjnYE6ufmOFn/5tLPNqP/tnn9
vHTt4oPzqHiYkf7cGFNITgpvCpp3v7asj9JLvFOMbPKjMwQC0FE2EbVy8T4HT5F+RQAeoIfJYjQ7
gfAz9+8u53fX2c/LIXBEeufTTOAX+ONOJkFAXD669vdmCeqHOqgGXrwyKTRKsmZ5Eg6oLPkXOcwF
DGphbVG48Qq0lT99A+OoqlWmR+9qyCTRYHWzwIb99Q37eUT8fsPOCSs0ROjOtBbe2V71S71mdnDi
eA7Hd5dwjPtUiOyFedwGlmRghfCURR3sbMtaNkNsJuLj2xrB7dCqZ+E54SX4kv5algFbzjloAdKl
1d2Dk0T6doCRezPOjBxkJvHjqAcAiHULxfiDZGgzkd/TWU8EHJi3tNN63Jx1rlcRBg42fHvZbeQq
WCRlGusFMTVPa+78FlpxquMfQVlYALmme86cYj6FZon+Lmz9j6S087PDUWkHnlZB4PEMz1/JL3dm
FHaREPuwvIdgGgjwAz0+B6lX3VaVjD/9sQ0fo56EAznht1r5TpcfCjtvslW/aHH+YACJUG06jEjT
518/tX+/tkCj4HG1kILKLR35+7Xl4Id+yYLjd/ZYtNjBBcDfyoeAXVYgkxyMeEWKx1wO0zn2wXoO
ynJEJDS4AENl56GvlvXyWced+j646fR3EaLi98OEexdo7QVwVv7Zu0yj9/v1NSqs49RE5Ueouvkw
FB3ziV6W4q6u0+hEjMTwSeX1kKqNTXLbM0y/h3YUvKAUH28yr5yvKeXM6EPaggs5j399+9TPJNBf
33oHuyzWaKyXdCt0en+cCHoMJqvTufvBynEL0yDjS7jTuFVxLztR+xrMXdhfYUGw0Kl1bPFGFJCG
UDpTPXgHP03dbmvhtkdAFNZgsSZ1VbJXtArswrJHB+qusMt6nTQQZjC/Q4e6uu36B4l793vtJ+Ea
j1UxXTZpW78WRZ0+5nGdhJee9Kcvk3nnfglxV3FYjIudygkiJA59rft3EOPGWxvPrqeN1Xr5N8OQ
ePIR4PQbUanxiKsry68S6YjLmmORFSB4NobtIlrXpuXLUOilZHPwKcOffMrZqQ6LGqtvlPLKf7Wt
GeEGjYlAxZX1w5eqycKAHE8ici8mu7TJA/CLIzrFmho+Fgl8rkTORlUFfyO0SBJE4Cm0JkMaIAiY
mlk952F5TgaLLcgCbSPrUWru7K20U98/cqiQToamKW2ufd0285FpNxyvWujI9kJ2anJvEVCdveNW
1oPYyWH4FrEU9p6dDD5Cq2YEAoiKHDEv6rAIl9vIe94oZ75Pg1489lM1tyBtTTytJszLRMTroj4F
Om5PMx9QfxUrVZ3srG+fG2uJXmmvlmKPPFHciKKNXLqdiGK4dKxV3A30dsTdBHlzSJdKIlydpPOR
QhlF23GM8+9DgYFlTdedx1uPZI9Lyw3DByrD2c2zePp1DpxzoGc8qH7XS8TfUayWZ94E5IyaoiQu
jF36d13kFa9CW+LNbQtweo+Il88yCqcvpuW5WsMRWe8YKrMHxBmK1CdABQQLiO7JICKCw1nrmAl5
ZUUuNgNkMIKJfYoQrDa9GvaOTyjLdd9HLpJYuHTEmob1I8iPSswZefFNTr0iL4qOcX5Ly4YXoh7r
kRIOeNugS6b20fKWLy0lG7bGHsJvLq35lRt3rJXGrnWG7BU+Qh9kvkUPFxDp4szD8EOX4VlKVxQV
p69OXPoY3HmfUEv6us00grAuCl2zNvxzDxZw+C3bh+vrCUOUxigTx+Fapn182aF6ZTlWoLP4bRjm
LrgcNFtAd5LwDDJO3Mh/6UlXRFlTBvolQdN4H2NrLVBH1eWdVUp2fNtmEQ+FiCO+ZcVXjkTINgwO
appPsROV+DXa4A0Gobpq48Zn+ep4xllSm+kRdioGnHZ4k7AZAGm/j+6cfQcOzKZV1oa43c1ol/tW
N310WXWkiV2WYDzvcsHGc0gDK1luyV2GkETSqGHnqdDOA57U6LUuJ+Ou9TjzhgfeIqaVWDQ0RmGs
5phD3VJbl/wZJZlzMthsfvRlH+Ngyng/Eqrnjcg89N5BtMwPCA9GnmSVJJ9zb5FD0xdKP9ZT2l6y
n4FmGNpmAFjxumIlZ7t7I13Bvre9yPoY3LB5E/MIoR7NYXdLGexLbq3W71ZT1adc6SUhWgbza5r4
CMJDB9ZgXYpGcG99HjNYZfvhiDT6RHJYHNtC4FIQZSmviiI5J2x1QEsIp0P/qEm8fc74ptpVi1uW
OPVJNvvOTRB7tbFW+3qGNlrbQc2FkgQo35qenKwNiBtoEqB3fStJ7dJr6erYILvuIXh5DdxsQyKb
/xC5bn7XNFBhBJ64ab8iGAk9iqxtc5xyFb2eo9SylZ2Ggp0m1c8wbBy21TYE3uQkqBv/hqC5Go5U
xs1HAfH6WaDKZENDGFoEcDVzh0B98WBuOlegsOvF0r+ETSqS7dgSxMBDDM19Wy7NS+mE1k0Uno1O
UQe0cR47ugO11S5WOkORQHMt/RevLKtnW7FSwO9ifeNVpipwADb5R5rYVrNdoKiQ1ts64ogBWb9O
nQV/WatDLiLq/Pia6Tc69TzWGNfCQmxTOgcoUMGaET1EpPr468Lt1Z30z5UjUUvyjReqv7Qj2/uO
DSJ5cgqBKn8OS/3h6y54jhL+qRVeouKRYzR4i8hQepZjrE6YCvL3NqbxZfm4CsOdSmbbvx8wPNs8
zdG8Fl1C5pVkZ5lHrLGaJG9cgltlSjMO0rat9QlB14TCOA5uGw4wnMxV4LyZ1kv7DdZBqrVoMOqo
+GyDSAbUAhBTcKkOkpn5IrFbMPcpGsfNlEqKlm+XRHqhxH2sWjT2K6jV4bGXacFxPjJcY4eyi8sm
cMpy27ruqclcWIgiSnZyaYtLUdtE3Wk4wS80sj0LBgiSusU5Mv0Yu/oVReelkwaTzXGXjbgPvfg6
6BT/nUTn5VU2lstn2oXFCwctziKGHhtdpMS455ooeqgmbJSroPT0AfNe0pFR1rKzx0cFsJ4XsQBK
JBIwA212EK/6MbC/u2TAsSUKh84taRnMLzrH4bkFCK4RxneCMS1GBV3NgP2mhEvYyiws7mgC9Clh
Oewt5inML7rHrLR1bSEfWqegO2wZx0+2qdQjPztfNpjkOprZaimfSxLXrj08SIdhbkb7xo8LL94x
V1uPyiRlssmpL8mGCDFmfe8MYivvXGa8NOTeGcbGvT3Eyb12zYDUOJTBwyJQ6qzQzXaXWbZMxbpd
woFTk0nxai5GaLNIU9OwxJ5V+KP/OJSKjO1gyeZnzLUudoWltR8V8snXRRbLJ7wCiYpNUvszVK8z
kJMuSj960QPRbfc/ozruJtB7BxFbXFtINiDEWUtbtz3viFFevLZlqB4LKDX2M8xncwuqfGRGrhU3
yb0nqnzfNzoorjC5VJf5XKfgGfYEAWQiZ0C4OxZ1ve3gtGps4CosHpGfOPy0pWkMOkjM1Sp8cdq8
MtcJDSjT1ci/kHw/ieA3Fkv34VcmcPnDTouIqME5BwfpGgeLWDN7z3gVUZKyhL1/CcDQ7WM7xGgt
sGAGy9pJCjYlgWnmhLxBJbecUVHtbf02lDAinXG/JtJADoPnmGsvH1t5OdiuN28T2vEWgHBo3S2W
pOi2o7zKg5t0cgskI58Nexp27H3SiOwH4RH+lbKHa+VBtbxR8SBhJG98uu/lNFck4aPW2I9FHJ06
P61uhzhIM86Wc3oBSqYYUxfplObBh38PLyt4gJ53nN3vB7h4x916ntdCZnJOI+GMuK1+VHflMcj6
Oj/0JAvKDXCD9c47UV/jc1TTGsXNPK7TYOAGyDYtpwtTSqe+cOq6dNZd1Lf2xRDk4yG1nNy9yFCB
3y1l6webBhvLsIds5E43yRxhou0qXfBxABit265sI4RuxGluht5YDwPBSss2Kbo535OJWUS71tbV
vJPIgdOtYxVBs4dV7yLIJTWzuJOzxrtIQRw67C4ptmekSeGrj67jIz8rsFlQ0KZ2tC2BVJ2bOCU2
AMHjZMpLr23q5D6rRFTvQsEofgR3bm6rPp3BJRF4STTqEQOSn7zNSYwSOZFhdizKALFP1ZNkqew5
2M6RxobLfJ+CpIY1gYzaXYY9UDbQamqH47B2CW160Z1QD6Aj1m0aFUmCF992frjoEd/C2EmdlRLu
cNmnDqBnspQMZkGTLGhh8v5I7i9beLF0IPn0s0xfFLPdPwddhEa9I5T14MZoXujvJ+ExMAwj+9Mq
zhccG/V0MYI2cryOGDLAYxXKaQ/pQB5aJGdYuSrfPPawi1OqOkM+uhcT2cf703wtsdd+MmOit8Ri
uJxCZ4b2/QecYJjiEDXvwI1Ttg5EUxIEU8lhXP0D4ZuT2qoy71ZfRJc4D3+UjuT+dlZ794+6zsq4
7jxQQRXr+3wKnXDbjdUUbBakDH8DSsrfc2sIaoHfcAnKUcoWnucE5xH6F3ghcAzUI1qad3uZrb0z
BMnVmSDdtz2OQFVL65J4KbLbhsXdtdqDYex0/eSGbbcXQGn7PI9t4nxCiV+pZttIEkbbxnHLazww
5CGrrjtKq0arFYl527ctMgEUkbuOhFhMuI3/MpPC8Tdo0s98p/+eq88/yuN/JGUzRXkO0MTvP2oh
DSPoOIE/ltRhgFjSc0plrZeXPl4KnKVRM7xXfRQ9R6ZLnvOhbV496Hp8PPHcfQisJ3uqz/Cp6mC8
a6vF+jIkFMLlyjzl1PGHr1agbNz5DNRPfw0KBL8n2/y8duKGXbgLQWQS+MXv1474L/FmtLgfjeY/
smmG3BDEEDvhASFf8cSfY0daaSPCWKYgBIadW4FgLAuKU2aK+sO3C31vQ1PguWo8cyKRc7nuCUZg
g206wYJnxhsORo7mpXb7iLGorbHKRsTw4VGdpEV2YJE0aHOCuVyDDEus2ejbV5Si5DlwRLlwXtYB
Gh1dmacgGZkJ8Esv70i3cNVzVqpjnCX1c8ssTsLW1CYDoRBjdWfJmsnO1X733JVQ/+vQjPh4Cjwj
tDZxEKf3Cs8eXp/OwlroGVXd+MkcKnY5mvyVjn/pVxRWFHWohuu7PgzEBwpSVEhlVziGpBhSbTQN
xCOfMjn2di6brzHxh2vPxN7tMkoPF8eyTNep75Ker+XcX+dz3H4Ldd6/tm0SXk/kebLbk82l3QYB
jcgv9OKb76QhMHQBoaC6GWu/37rUn4TCV3pXGiEdyYlsC32KB/xdqyryuj2RDsFXEnVsbaoz8+Ij
kLpRcoYYahuZfLSLQ7iFyfiQ0LsXt/kwsitaCQ9JyV+/Un/AdLxSgYSbIyIaNlHof4PBelnW5PKa
4gNbfPOtmPr4rUJ+9OAMg/xiEI9Jyez9+LbLfWbQodD2DlTF3FLKl1POlH5fhJpNi0nlOH/DHao/
X3cJ4QCs5XraIShPB39wh/TOVqiy0P3w+zKqtnhE+6dQVlO0G2clbjEeluqi4bt8q5vcuQeykPvF
Jkd3Uwlv2I99OBzrGXsJEg1XcvBKEjYtUrNvmwHKADlC3R3AA9Tb1GYV2fmx04NINubRIqThwmsU
vBsKNNo1KptVrRNoQkEhaKpLtiHMd2c46gJ0vdUb0ySkjjApTW8F+QGg4k2sbma7JnclJvWY0JOI
XjXupyVdIU8MG4TtHuoOf3HMTRAn8lm6puft0qZ91LE95JvFcSEE2qG7cfymuSUhOmfnuk9HvZoz
+oxViFHrhmgDPa97fswBU9rUbZg/0Gq5LdwhKILX39fMZ8T0sKBT70fY7udqTIa/eZEQQVJ8fi2s
0Faw4grYUvOX7/xRWDsZDEtKyMkH0uT0HSA3xoHrtcvGA1F6GZvZvzECihkVGZEwm6DrEmfL2YWE
wvREKkRiUo8Oz8nsl+lsU22nbLrD1eC/efzpR9F7oY8XiRObPIfBfRqSIHsiwTu7JKwupvNz3QEt
N8P0Ss/9fPJIGt57Tkpuu4W6NPEJwqmHSKJGVujJ+iAfWPKocvurpxWYNh6KEUT07dnp3Nf1eEeb
46dbjNbBI1T7JNCUEaCzytzALr4GfuZ3F5fFD+vsVV6bwcNSnOtp3EvwTnwL4dxhfAmkIdDIKtSx
MiK5885yYARqU3xXx9q5brpYvA5B0R9R8ZSnugkIDwdNAJQIwGGrFBzLVlHGKz5Rq2w6i2u87dZd
ix/qmBEdAw0YuPplHLNzGgHT6VVSOiUdlY7q78kUmm9ADOXbMBPIR3ALHAgJjx2NHsno0XHMq/S7
s7T+shucahLbJdZ1vY4CZbe7tpSzRiNf0JQ5U+PPj/SPI4HYU91GawZFL7zyMqxwJguRozfe5Dwu
RegxNqMTRjwFaW3uew8e/oqvHI3FLqJF7KJ11pHxc0G+CiqrVUBQc74nJoHc46Ido8sUM6naoha0
33hJKMbw6eYSz9l0UYVTOkHkTqXazqopbsUyp+TvFsO8nrqsvUehmz0l8ZTe1SjvxKpS3I7NMok+
39ld4JEjnYc4G/xplOma+UhkR9zh5mbBzH3uKg2jxDKjO7ooReXnF5XLapKLAUbaXXHH/LeRFKKQ
XJVqSTeT5VckMcxlk2/gM8ytXffqqC2QxUuZlCULzyu0ri+FG7AERAxxXuzqVFjXXR4LlIJJ0+DS
Lqe0u0XQXbPKu0pYCcUSxeSzw6tMzzwOaERhT+IbAIDgSyrcjxO5F/vF6SIH0bTnX9dB1DcXWerG
yF6J0VhI1wn0fuij8E75BgjLuCQsr2K36cL/5O48tmRHsuz6K/UDyGUw6CFdh4eHh5YTrBcKGgYD
YFBfz+0tqqtINrmawx7Wy3yVIeAwu+ees8+V1zSRIO2e4qDVYZwP27n3yxnIOPApKgEabI9uHPjY
iOHsASZgaPhEuiiexAKoGoA9MgpkEQZYGWeu2kkG8WcerWU64DvDX9I4SXndD/NI+KXCU+hafgWY
qxsbiBNeifRNucDSrXre5qfW88LiuhkZMvw+kI9o4TgzHWti/9bp6LGoG3VeBrv3N76ThE8kINnz
h3YiH/yiNhYZymxgfiz6+2TS7SPW5OCIz427vFGNxiLaE85cdaGnsK5NbZsyEofUaDM3oGaUsrqJ
C4hMYWA7RyHGoN8NvCI2fJ3mSBJvrFeOO8l73mBDDUjZHd7gxCmAHz1fDRBvJCk+UcspxQE8MboX
+PkmhxTbwq4h2cdY4QRqyFiey2EJHtO0J5NC+MV5DCrVXKOVLGKbEj0SKLKXjDB54OY1mpZx2Zac
FNd68WDyU0lQfWNCHkZ8bEM4rXtJYeiqL5fxFoIWGju+lmPJPpuGREW66wA8e/yT1GNwzmUP6aFh
hbjppWl4xboqgzYYL1D6i4QkKa+Dsv/BoNBftXmEO8jR6k86NdVLbPc1QBws87AwZEkNm5yWKIKR
5OdPiRWx6+Hsq29wpqZfZvKr3ZQUI+VpWBZvjJ+UJRyjmg1Rmk97jJrWj8/Bm22rqM389WSH+Yeo
huolgMAJ0aW2Egaopi3q+6zxLo7kLK7uB7s0b31LFi4tneRhzjDNrFq/T17IgKmbWjOxbybwYiOU
FiSUrSisub6yTaB/Ap4qs0lddiPr2kvt6JV3euacR51XYl/FqNKrkv1vdedacOHXfc9ybReHnklu
zJD61hqCVczLs5BSAe6M5mqX1uMInY3IanlwcIV4J6v25QU4YNTjUDSTfB/tdOpZnOiIQpaafHO+
c7ouPltFXbqrJPLMg+7ngtRg0I/3XVXzYFKh7TwKNt7jTjopodLQtsvh6Bje/TqJgz/IzdlJdeh8
K4pmHGfLisyh483r/WpNEsDWJ4SM7tjaXGtXDdEUZnk3Su8cYzfVvQx0HP/gyWLC7HgPmt28ZEF9
xemxZJ8shUkZYI/Knz3CaAUv93oYDzopJnnBvrkfxgRTdpsERfnUSEEAs4JXQAfN0uW/ft650Zlm
CpdmNpv9xo6rPkvv0dTNGXSidN+avCheNJ62fOf3ORmP1Oi0XEO6IO/eNRZkAxuL/qGENEaXK4ew
/8xsqvODAJw2g4YYbXmughaWRcKVa97YfG4yJMCKH2kcdjH1oE7q7UfthM9CdBMXD+OTuWIJumVw
HxJgl1lidlMYAyGq3NZja+GqxqPB29RPVujoRzubl4dOzAYxLwm0vUUiiYsjFDNW51U44Wsup7G4
aE0ZPWhVP5ZfQdCzcumaWd5R8uG9O3Xk8KEJbdFcj7NkA6AY+edVMJDTWaUE/x/GULI+CbuFNELk
qAc8rD0XyTqYX8gWg/wK4gtEpybBAWIfi/hWUPRw5FckTkqUwruuiJeAuoOihP0/5aBahxJn/CsO
/oR5VjHmuOVSHtJ+7I9kq8GdDETG0tcGbI+7HxQH9IqXedO8AgSSz/nF3LUmRgK7Is6Xsdi0rIvv
0BjbbwiJnGCwOVjwsHtL38wQUgqeVD6AO6L09o3dSIzwNEjce4owEa9H1/1NKFYccPZb5TG3KqJp
IgWtfDHv8CuYUQ9EzdoU+wWmgJUZe94bDjUzaJcZB2vR9A5pDhJF8FGkHlfNFBB+RHLSH34/5Qi8
Gfyu3BoUugFmfgzydQSfiVd38hwYMCCNKO1nDTPmpa+l7q8LLHQ3jmXF5d4brRmuftCQlvLQ8eku
iQqwVwyJ/RnEiIbF2TfLOWJZ+1J6mkVAR4JhI3gcqJMhQkxNOgqDteOiMdASkNpMS7IgFFHXi8t5
P+b5c1QRd87Q8q1tFE7oNVGanBxG+ReeDXaf/CrVTWNd+mIieJp8B06ZPoVqNI8JCP4bbwoyqBLE
Vidaq1r3HnTc/DLN9Ss8zHEThbPNEViHIzgaYZpgM47RCL9k9B7auplG1jwhNJm8HdRNX/V5vSK+
zY8ZtZg/ZieZAStJUqjIPvZPYInzT+dVlb+rCFSSaqiXNtuSNBo29KIU57o0zvUAnnDZSuP0/K7R
PGB4Ncl37cz+/6viyvlnfxLDU+gHOJMwPfJV2lim/lnzcDzNlSqK7W8hlPjEWG3vG6lGomimuQJ0
qg9hnJZneHgNwQzXetFF1O9nv2qPdlrIfT4EnF6IMSVyiGtt0s6Mu6Wfp62gPeG0CG6aeVMpqhlg
mOzGAR4qy2iPdYutgOMYc9kGlFvfb/Kbvkv1ZjIZYm2Di8zrdH9EbWi2OI/czdh48vB/n8//Nw1O
RjYKnBOFHqmFiBf6P3/7S7AA+dVO/FmADHO2sUmSu67Dh7TLVTP9NMXYvuFK9t4cPkyk20YNV6+2
S/uBzYZFIj9yh5u4YmO3icMpB4xRCKEperH1vdABEA1ldc1t7Ibpfc5YzDFWFb9WadmfPWyRuzrr
xPGiOdHXQLD9X92F/yV7+n/PXgWXX9R/Xqvw8INCWGZff1O/f+vTn7+t0VTUP3YsXP76v1UshH/5
ON9IcQtIeQJL0L83jdn2XzZLbLyZIe7MiK3u333ozl+BuCz5QhvvpsRHw6fq7z70v9j7IyAGoROg
g2Ia+/f2h3/zc/9r7dv/uWkM7s4/jf3/4j8LBN0K2IIi3/ed/0WTlJZv+/hCdr4/TxsnUXNyE7FI
dEA6Lro+DTj1EDGWrqAhPFogNUxyat8IMsLURUwAQx4Zi45lSDvzhTJlDBhNrsRiVbPoUxsD/4QI
dKSqRzREj26nOddqW3Rz9iIRxiISI3Djt4rlbrWBgxP/1l7B8Eoll8tgKHjFsoMyN72jMDotwlmc
gwlx7++J3sINcieuh6s8WBLWsVEyveiMDdqVGTp7fv0Xs8/RxpLQbgZLJf6GrIx7kGzaLtPRhcbY
5JbNpWlpsbpBUm02Y2oYcHinEE1clpbxBxNQMkAQwi20SnF83kTWjBPJ5yaO6cSeF2s1GKv4JKwe
fAh/INI8OR7ss5wN0Au04uxNt6aed8kU9ecirBtO16i0f1VPaQGTfqtGeIHKvxrZH+KKylR5l2Km
UfBtpArXvJ1ltl1cS81sYW2O2kxlCMQwW5snRpG25VvKZpcBS1uQZvpieRzZoLMQr72Y5Bs+T9wB
fDMb7qOWv3XY5wLxaIDaM15T1ZhdGEZQaoM7P/bbc43/lmG6WyxGIdNGYNy6EWaMKxpqwTMyMH/a
qG0flJ9k86pjQlOXOOkAiHEJnFPtDIvZM20mgAHtrKZ1hlNmWnOrau3LRktXe6l9Gyk69PP8YWqR
kB6WSo/ZAX4JJoXZWEFz1aEwZNzymNe2iVkiMNVkJ+3L6EGRmGyIV3HtRDZY+9Cq2/UwyKnZe6y2
563H6GftLS8T/amAKtefMp8rzA4jFr4222+BcYVgPfSxK6T1ptlV5J/hTEZyS/VWBvbNwi/G3ci/
3CDtYkgPSe7ofENmLKFjWju4Nspe27SNO5zcpzlPI6xjCB40zU8sb7e6aaf2YFUjC7xgyAt7NTTk
+8LV0rMHe1Jq9L1dYjdFucbQ3uXHthitV0LcPaNzFlBf1fpQ909Zg8D6kBndmWevlHm6mZp+Ht8r
riWcmiWXkSeALWN+U9Rxd5xGQlXXGQrOcE4mGLS3LIF6jO/j1IX0sVEOx/NawLZGWSpcIvkY1ffR
nIGn7niAgMHgys82gZKqufc4Usnwillmu1TPU7ad5tGjNYr0cXZFTh46S6tSs2wqf9bl2WurILwF
poyzgGCIRVXcktDbZsWesPdpNHu/gQf8lYVtVhdb4WFpXQtmHmfbZlUJZhxchr0tPBa8h8mhsg64
WJmi+OBGa2+SGOfauoxNU53llPDmihO7l9+KpWyzAiJk+rvIzjzcEtNUpzvuH0D+SeLTr6S5qtXr
tONgvFJWT5dbQ0FRsiU2UGQHgkK6upH4XPPDKNpOnSWCT3DJP5fpVQdauWGwqam0lTxH8bEFCRLu
ayC69oUiorFSGZsWtQIwlrXxMD3bRItdFMdSYaZ6dGn0qgFluZO36aY5fOG2ypfDb5+/VAddeIwp
1MBqFKr8vZBB+6vn2Pudi4ltf93N6lWMl/961Tn8gZUOLZYWQfCQj1jVMomQEIp5vwn+6eBLXjd0
ohX8JlwNUjAOy3LnEvi9lV5vD9gcLo76YRHfjespfajmoml5f+dpu1JjkP3YUgfnYubnusLlq17h
MbS/vVhEjF3KpQd5sqA5SLuO0MrROVc1uA0+rGmpXkObUra1R9Pod6wkj0/JyhV3EzyYDls/bVEr
FkiZB2hyfo/wr5EqVGyT13x+J3eVQywsN5m3NBTAMTuHV9II7sdl5rVwbFlrc2MFgPIyCjfVJ7vK
iqemV4hnI8B962pos0mtOTAsSiJi13nzhFdcCMlSeU6wajPbAs1ac1sycyEoqgFnBeSCFgKYuWgZ
zxVJsx9aCgsICZGZH4agI4caTwKCfRIb8ZSmnnflxxJAZaKsODq4dhffDOxqvik4g4c22/6My56w
AoywOJ/mDV1dmO2VU/YnqXyvXtvoEDUSWajObKwlyJrQ65+wLEYYS/DvRAh3aYX4nKXmfMF2D+u4
b/PbCzWQj6hVOhO1sXWPw2SmZwIKu+PU1zqOsJKXk5BPmv88EcYKzWS3mFlexwnC/Cqw2Xfy7bOb
W3mNYUFoSVVfRcxHEPIwA6Ur187C6zi6xHFj3EkfLlJWs+0hUHw2vDLxG0uMsqsMdyXxa3wS7E8z
Xb5wGy9OvtBhvoPw1b73TpjcMM5AzKAppTjrWdevTV+Nr3VpyTdLTPj5Y1dWd8a/yMq+ikh/ACCH
sj7EKARbmbXVs91rDAKOjUK+bsMq6DZFbKXoXLnS1t6daZMDfzZcqskQSEidDw3ehW2zVDDUCp+A
KMWCTvAt41qJ3TT6wz1TRfdEOxsWIq5ABYXFaYMxMw/H8JZrQN8eMLPR1JbUqBRA6BaaJUhUx2Jt
SxOczaRchPspax964C+fhQnhtab+hNUKMqbGFjBogIMMJnHOkxUQkOvtzH51x7r9Kus4U2x43OzO
d32r2FNl1GHkVNn0QF5RfMqEqHmZRdgk6jCDgNxMGdYr0tXS2TsMNmeFikbxnE4JscuigveqvfaD
FFj0uRivfJKJ8q4RsJwXjBCGkWgq8V8HEiWzKrM0AiM04VOCjZrpnR+VyoKm5bmvmjexxrqYAAsq
CHIdVCtaa21C2WEIuRwd69yGHpQFAWY/CdA1W2NDjybgAHgzDy7LV8wAvluCahH99GhlZQOTBLzV
sLHcfLjTqCbu1uZK8+Oh0M1IBUP6XiejIeYFDmZAlrEKroLzjJ6PLtaxPwAu+nWpOqGesbXcu36E
WLsKqEQeV8gFkN5wQfEQ2gOWyzWwxg4McbFgIVo4jo6KpA5urrEBcW9TdQA4h9AQG4sov6MOkPh3
qfnQrolj8AyIGrfDevHr8R2t278mO+6MqxYn7YSFbM5ByYzapWYzUPgEimrA6ejEiQ521MZg1na8
prwhTk5AHmVqfCD2EpTbuSjiu6qM0g607JK4q1D5neYekmEu5LRN3iwrcX5xPk8Yt+lpxSdr5Xw5
E30iz1z9xlsGSbQYUAvzTUQFtLvqZyxZwIeoboQwox0UxGGpyx1eI3gKaQVjg2a+saYjzujqyjXO
qBGnIdLi2A+Djyae3JecTJiFVZzyduxcCjb4RHhvG6W1KjdVUhYoEH1H22hrT/NPjh/7DCGOLoQS
4+WD8sruy0EfxryJ0xBjUMcBQqsx9Ps5ysAicG3mppohruoV2YZcbYLOr+7azsq+iPZ57wjIcF1g
O4fupuAVy007EXmznWIvJXICelheK26b90lVFQsvRQ3llH2OgIDnaP8+wbT6LueBSk4Ngf5bYM/F
d5UPpJ9Eqp4BhY9gclsPcLpIL6RvKIPNN5hXU265RnEMwemD9MoqIERGmA12gyws5o+8wmC5SsOa
rERtZ368JYBQPYCR7ih9EgI3KQNKccYITxeEFikO/pY292WFz5UrfZwk7hf0YTzoCa7at17TsLua
c7v5GvsWitxIlwcyOGuUZdtyxNmrxUJEg2gS0nLHmq7CSNHOvNFCT1gEOWFcPnRel362UTV8zMuY
3FE9UyyA++mxoYOD+DwNporfKF3G5mK96uv7OWJ5RFNbfeE9iDYSa0+48amlPxcSofHFsfPCodjH
9ARY/GiX1mxCTyb3NJp6HqRYhZvTHsf8K2smQcxyLkmzwfdINiVRwVNvGd4rXYFtHRuFA+SARFG5
852ie8yhZnxltc1YMsfl+OI3rXkFKqc/5TBZFi03Lu8oA5CNiH1fPHaqjBd6gzgqVo6m+oZWFkYi
K+fRwQCbRve0ZcjzHDjhe1X4U7d2IiJMsOPC4T1w5mKEMg1YCEdVgtVlQBN51XrBqBU0TvoZKaYG
3IDGc9bJHOG3Gaio/oNlOANq4eSfXRf1b0nRsrpDRIFFYyAFnew2YSbkj+uHKiwayG1DOWC4G82t
17rdW5TnJTilOuKjgbKaJRfjKQPcKvYqvIbUsBXPFzf0s8C5/yloMqWVh1UyxtIwYT8BSHBgLRsu
+S5xU/MAHpUMeM2F52Yeq+p3wUr6OkFv/wwmdP9tFIjuh45nPe54sKpjUNeolsikF8c5BcGwejs3
yIFwiOGt1JH6wFXkBeuAux8LNRKw4S60qwFplzUZ9+aJ4xZyT+0/9+TJxjOQDlha8HKj8GiqPus2
88hldLSmNKETyrK/mcQaNDkncfP7dMkA8UoF34sXWDWwXrlUK0Bb4Q/qMSS20srSPk/Uo2J9jHr1
6nqG+3pjx1Gy7YSTfFH0ard7t0uLW67FUp5NH/MzBqUm0M0KXMKP7sg8haYPOIq3T0/405FzJzeS
13YNGBIrBm0DTUwzj+KWc82h6uOQXPANZkYFzSbUXBW3FbSl+IY+CxJ/bODc8MG+XFj5l6ZUvE8S
E2KwgZ9oYXJP+pJmL7LZ1KM6y5LI18ybsrsED7CEXu0VffX/gXz476mpSYHn5D8X1R6V6dO//Y/f
Nvv6849a2r/8tX8V05zwLyEcB+ELS6MgQvwfYpr/l4tSRZBS2uHFWPd3ooP8y5aBlKyZOBJCIoP/
IaW5/l8cc+Qv0eYwvVz+7/4LWprtiX92PHkovNAhbBFKT0TSEZfv9x8dlxiascyQBEchsSsJ2g8b
jCchlDVY43rzLicXpNRgEUg5pY5YCr12QC9i58NV1pzp3/bdk19xWG9atAOC2S6325zrU7qcXQbI
8J7NWISzDy9VQqkSg9hwqrn46q0jGmDUS+Xne8J9Cf6FkfUhSwzubNEm891xePQXnJtsa+ra6YCZ
ycWwISFR8geoHQukVVnJhAjXFFvJfY3mjqkm4vj5AEbNnnId8V0n2BSmkFNh0fE83dKIOZFEWGqi
snzIq6J/pkTND7hwu9G0Zke0lLc0JZTtvqiZCx4F+eniQSK0VZ9YAYN7OHi+uPcMPt4jrYYdKuQE
33Ej7YkXSTU0Wh3KoR3w5wN08ToAtyDdNtEA8PGzYsGDLRwE9eJuJKdcdZX72RDdDKpv5QYZKmDt
6PDE5MumrwKH039i4Z6c7VBTioJ5cVbzu9dH1nIcJ/zwPw4NUmzKwN512R90B2qQSGmOml3cYkcx
kYO57iTmbDSh+4bNWftxCSR058y3sBE6fsMEWjUXXDce0t4cbKOW7gcN3iauRjoSat6qG0bHgvdO
Eo+jindZTQglxTyQTpveX9RyyBN+Jb+TKCElZvViW7tY2Ypfm65gnlymCUwjt/WIKQcIs5NT87zp
BzIjF8+/Vhk/iAyV5PLvt5QHlWZQznmI6mh5s0zEhp2kKb7n+Goggd99uBMDLKdROukXTTOPugs0
APwy0vuly54wF+NWAhjxkjQFS3FmOqJAwZs7+823rUiEra1heCON1UBqo0T+8uDepwXlnK5Pv3Sq
RnxHF/d3C6KI7MwK8Fp5x30zcF45QmLzriWNgNeehDPMBy8bxQabLyGN0DSuCTdku2tvWndlROoY
lhajqpurHbe85T62+gaRM7nkbFMxiVVgeTzGTgT3tPMKvpzJxsmxjggLvmvqxvOryMvaqAYsO2bi
XEBJFXejFcWwvxMWgu1G+MinBNKanmgVF5HMq79816ZkdutNxCzPRR6p5baUTSFfgzg070U5y612
uVqsVT9Xzp7Ba9jx4Yrf+VdZZDXGIRbnYvq48BMTfUOBG5xvYUMsWguBBPpgNQvOcFyGME7yFZMK
n9m+YCv2lg1zN3zOVRSN36HLdRyQaQXdHf/CmN3ouVGSo1cUamdbROWPPuaIfJuyBIfKOzmm7G9b
okn9YbG66gFLKf1TPU1lXAhbWI7I9x1zqulasRVD4E6Y7GDwrc1sqXdr4GK7yQsHOTQ1vDXOTczH
BQJPRhFWxM+TZD5NLpuoKMJDUBNA3WFps7auqrRP41mvyGqFFGPgMSz1ujVWfipmGHu4ervCuY6X
vloOvX2ZqZNYse8TTRLKrRxV9TZQg9et5jYqrsl4Dndqrqxy4+TgW5Ev6KFflY5XvxkSOj+xcv1r
Riq6OE02fisZDtsElfUButnbEnvk+DvPhZTKN22v2DVYuxFO4b6izXUbo1fjPta8OvlCuK8uLB+u
gPvZe+wW4zbDicbMb3Xd+8TdF/NXxQiTxEi2NUmrW+4jF7UBZ0w5O9gXa8xnjfCdvY7NfMJFVj0l
eYVTpC4ceYyD7tcXXGIAE4KWJhTcvDdLpJ7zAE7IWvS2/B1I3TdcMnzKKuYQ4QqvBwGwsLefEi4j
IQSAgeBZ7wRvQSl90maGYFk2T/627au8POJoDtYxjWgvrg9laL/ESO4p1Tjo2mQgT/1QBfDXZKxv
0YADivPikOlYtDjKuR1NP6YdnumWwIoSIAO/ubXQT3z4ZYvpwgK+VlU4ORDo3O8QBw7VU9CBQ69O
Ng7WwxuKIeMPaO2LfSpVP24HU5IZCuWY3wY6D+75MU9XfhUVH11j4KHg1zO7IeSbWtWJcFuSPgm5
3wm2Gno7VQyHRvrt68g5n2yw6Ph6HyAmPJRWCBbMBsZTi2C4SYbQ2ovYdp8I8LXvLYmQHSF9H69d
kD00rtNtNQLZYQis4xzikE6d5gnEpj6PmELj25mqlUObzzZ7l2ocuP1583UPzIT/3QPYRTC4jJD6
YOZaHJ1ReM+tnX26miA23V2ngmQR2NvR66lAalyeeuFCG6BxYA7x3SzLQiXU0K5pnUTJv3Cqhyw+
9QqZyjN9e29Ko66j5XILYP1TvWdxFxwxW1sPQPiLTV8rdSuwvG1kYSXvUTZQEkxQdIsxx/otFwl0
O9I57pfGUu79JJQurhqm89VMpsJfd8wRO0vk2alczG+S5bdRkF3VWsfvsS3pmGJqcylJgGveIghZ
lBY6WXPGRX/T2tpc5WAELNiGlfiNC5x8GPKu3RZ0KcC29MWyLoJq0sEgrtyrKMEkuXQd23gL5Qkm
x5p3D9RYPbXojNEyxk9TpLwdh963dOKMfs1AIbhVZh8VucJWWANGaNGkhg4R+aqRLZO6bsSwMlkP
rNSdrrnfhJicdHSqKNfaV7BXX7gBWf6HVu2QfE/+bEcEBmr9UJQCW09TwumlBwyCOzUH/WtZ1oLu
IT+LiNmGTA3sClkwADVPWsIQocdF7QBZb6oe7AWD4TtlncNnCjG92VCLMB+y3IAg7n0YcI39C3gw
o+PHWNVPwXF/Do3/isCWv1dtyvtZURmUBaJam7hL9LXDSugQ9xSmDiJbLnpJygsG0WlVB0LflJNV
rNloNTvGJhKA9BqcKOMK3/hoWPOWvJm3x7tvLuwD0P6Ka+bLVA6ZdVU2l9e2sZPAvyzhTL8L6NL9
mlKmdRSPTPW3LtHrPTsU/eVRl7JVWTuviU2WHy5DpbdrcSbsIKd0W1rPmm3cEH6mlhhUXghj1E1V
srF0SbK2td3qROMUX0SCAKfGBQr+qJNdhXf9xBZjIoA613slB9WsfYtIoWWPA2OdZUnAmbLUK7fj
Lbryx2TcTYs0225wxpMTh+2aXpKGVRimxG+CflSFsTh6DwG4vM3W4L5Ncdo/TJh6UdADeOiDmMPX
EBTGgRLAeofd63upAnEAhFFuklxgt7Xr6gaQRbcLwqX8rkZUVVO44pAWyCc6MgS2lVPdtoNIN56f
GzqVu+xhGKmI6vDo7WJm8mdJzx80Dc9+xXKNWov6vIAp3Sta0H7YDDTrqQx+FI8AeHh6Z1jlI8el
wBGGYnjgctBxhGYE+DXlQORidHgn6zgF+RAkN21EWdWK6iZOWBHfFKr7ycDuo8RmFNt6rKoeWn6F
zhE7fbUho1K9ug5rJ1ULClZYWH2OXB0P6YyjDOqjXTx3cJEYr6v6jDXJ/RhVXT51eeVOK0YPCoOt
yQr2/dRwHw3oW7xl2CZGB4FTUfDUE66p6UmgIUJENZcxFglrL5e/LKTMVblwq1h1kwi2Y1DJdo22
Riya4ZgjvxhLs5U4Aa+aYuGqULc1NwVLuleEgtt8W1cM30Sm29gCErzkzTrGKb+nzkU+V3laRDyR
Tb9RIUVj1D3jQrRk6/16/lx+Sm1Ggq40QweL235QHyg3S9XhEyDziCTH9qX5Q9qBjHWNjEwrMEvo
eXHFNnHiZqOtVg/3VRnA9gYzRJI37u4Ag7vngVXj3gZLtSUN0j8EtvTOvbB5trt6BlVLwJbUbpyN
KyMNXLcSWMmR3jDBsk+0PIkOFOBgM/Xs/G40iYk1+8pubbOaLdatNWAMTStSFK4sS4DK6XLx1wfi
RvFs4/+ZZcu3NNvSWQn2zGeXJxZNxgTFE65i3lXWnFJPSKdRcEg12C5tiZmQaeHmR5ZfFKn1nts9
jwTLL4VGk72eO0o20bLsFBNcWtjTq+nmG2okL8xlqyghX5YipRWwdmCvl96dQ+ZprxPX//JIiDmr
sqDVJeTle+XORX6aqiX5DDqobFcJwfVgS4kWZXWkfTHBziRY8GOS5coifNIrlYMNuvaUhyDnYDWg
Od4U71YecvUr/fYpmTo+iorb4ioNPPHrhn21JdqfX1m82l4T42WfwwVwQDZ1eGtVV98S34B04CMB
SUgnHEJ9at2axSS3Ie91lwWVil7xY13ureMs1jMDwS1t2fEmzQNvm3upCrkyOOKcUbJ0jpQ7/rG5
SG5n7btfdGGzoAGtSNNCiZx2W+LquCJ87p7or6+f6jCq34MQ4BepFdyvCNt989Bgy9/h3yqviaeK
D7ZK3RaYhX8l+pYOFQ4d8CUNSG67isfHEJntXiyUHiCX03e5maSX8Nmk7MFgn91TYsVJhfv4uRgU
EoCFkxeDqXl1i7Dd8UQ0H54w4oo+yuJrroP8pLMwPPadGvfYEaG3s8g4aj9c5g1y72tq2/FV2w/z
4wyF9Qf/Lq6DyDHXWvE4GtHHX14CF6VHXj77tNQ/2LwYL2VRBFsjRqT7FEQYD9nU/VFRE91nsYh3
Emz+1rfDK8/HAlFSaH2sI3LbMBFYptY19ReI/PFH3192603LlD2a7JQCvroMawVpGZ5kS3oHAD4I
d9gncrYF1BZ9ALyorn3cbaecFmGSp4raJ64rq8nG6Bc5eebveIfPgOryOduPZZwd7QTyA7ATr+Uu
25Yv7kLx8zpZOJmDGrtzUDEI8g6ncjFKZPdaa5YRrB3nkau7SYpLv0+y8DdGP7oHL6EaTthmgXFZ
p0zUSCZcp5OMX3go/APmHQpLe+m50SZop+GPbpX7ZqZufG5slo9rVv0eJFtthy9kK8HNkCyNrmg4
a6LreaGV7ZMqiyg65Jrb/RhVQPVdt9DTDi9Z1e25JH+X3RBc2p/Gu6F2yR8OGsZ+mA8ka0rRXRO4
B5NOXg4RKeSKT+1gOdP2Mcefvfat+YmyvmSd4zqnMUOPyauFqfQIhdK/Q+2I95Sa4Y8fZSK8K7ya
BVjgNpkP48QycCUquMPrSjgRu79kJquZk/s/Wp6ranYX0XiqDQaKLV1kUbEn9ejsorgLQfBq79tP
hN7HhYJznEtC1Gt6jMb1GFCIiptY/PjLjPKhhNxOUcA/6Qj+FDsG0wUwcsXt/arxx4GPRSjnE2oO
uGYr0RVAZBeuRg1jFOqbIMk8iEY/TyxTSZf1NVJXdGnsrTIyXr3tHVnj9isT+I9ZbPDAmtH6EpeW
hWWmaqxib/iY5pl74mpKzKipLj0gUpwtCrHuSUHXezk6YPzaOrgxljs9QtMvyBo5jGBWVbwTP6PP
vklwercd+ylW5w6ZPqontlXLzpyzlVw8tHrUdW+eb3QPhwASIG+WtcqzDPm+zR98FaeEMOoyIkfi
Yh9j2CqJJ2YFhWux8gRY9Rg5sLCr2eFCwLr/aJZ0EQ9tGQ2IbQQRymskjiTEfiJTir8m45kVlwjL
eWybTiV3Vtz8T+rOpElS5czaf0WmdXON0YGFFl8Qc+Q8V22wrMos5nnm1/dD6qpvJqrIaOXiM2uT
7MqkUgEBuOP+vuc8p2HHxpsFUWuBokoXr3oyNumPxkuATkVGWdTxssYzHNDFKsbsIbCYPrZNFPlh
s7Bcws+faqOxSpm3EDzJRk1av7GXOTt2bxOHZmRcVWzD9R3cj6h2QlyA5A3YHWg+X22HcWXJAWf1
a8M8M/rc+tWRfGZ/79H9wxuRayanFQgjUZ6hsjev2DPo4X1kd4LwhyEMMHsCnbPWPkEB1rnLjta9
NrDQZ+uY/UK3GzsmSrTBEWcNvMR4SdklE4AATA3JOV9nejIpfWgHRn0p+kUe6p4NPEh1lRUBYvx5
q1F6uvYT+h5b2txSs+LcNZzzkfgir2nrg94BQlh35HA0NwU6K9xUkZq4G5nRZJy3lVWPhzKKBn0L
vVTzt1SGEvMQZ7rSbLR+pAy5GMnwcG8kwjbsZYV0ARkaP9TbUB4c2p1nV0l9NYAPGBYk5PrDJkRY
La0jX06TbV2pkgQGKbcTSPOaCzaBBki2tfVeuGex3JPPWLKBku+FrAim3TRsCIArQ7TFkcn+8Moe
e847krTUO/9VmYNVwBehKTlWuMw8smZ3ZI6Zk/C4zS+NocCbSuB8RNJ2pFsPnWUQDGOg4zmjmhV+
z2QLvA2toHYJObtZS70A5B2Ty2HTcKF/xIhhAehTiTXNGzd7y/WBYB5AxXEamjxeWF2rmflArbKj
wunlN1SSA0IsLA3a0rQMHPINYQNmuQJVU20xJihLObPqmxgayZr37Mka9W4JNESlt+m1Wwy55bfU
qJsd5WDxkFQVFnV2yxCKpZBqCJWVdazrConM6Uvh9ve9ldSrtrSeeAnpN0+0JBVd5qIVOB0MWsMr
FmIxBiqUTsgjVO4EzkOf6RXpnf+IqpI2Y0h2RFhgyOuQmq5JWElWhY8q3+8raYslmD2xzqosRdWD
EWdTaaZY1bSjnNwY+eGJDP/WhiZPcVy5QpdOKowe6WjqkPazei4He2dULTiOAKY/JZYIWKWu2ysC
MILniviCNZggBn+E6hULiE/63/lIeMzWj82DRJrvNsTRtgI0M6wLNQacYjwj4yRHKWHav/Ysd0LC
edFOdHq1I7dXvasjkf8aLOFfVGzWELqCXL+KR4vvWYF5y8qz5lxpmuKbLqOBlCsVOqU6RXPnnA5M
mcx+ysC7CXpQP9CL7X9ZoEMmBzCDXQRRuyF/QEyEjbN27HFotLX32GIiWrILMX9qbmj+QJFBAZO7
+2RWrEXayg9uh8ELFkqvtBdoWYdVSa/IoXqWrsAEUHhCB0Dyj1eueUv0tZz7j6iKhnBTK4XMxFbg
zB9U27uRGpFvKxG86nQ9d0ExXGqUFxdRa94rUDqWSiQxfSOnoyxKnxSe1S+97UJiJxPrR2ZYSKio
khdq8jLkmqDYrOeQ4o1H8n4Qopi6svRpGy6lunAPrVnmV2bSP7PUBzlG6p0zFWsWmRF5V8TJW0uh
UJxdmmZzzbrsR8JAXuT4wzC+hlcxfZwFC5duTXpn+jRmtKFXsa7UqzzIi9uoJvsKDl4f34zZcK00
I2EPfQMAX+ryXdJ4EtHSKWlGLokQQxwoTqpFt6GfwDwobOyAroQpI/Kr/LmN5BuCQm6wX98jWNkK
LLSoibMnCYnyIUzENlBkb1tEvFeh1n1LlX48D5oB5WI7roSmuzDqcn3jKml9aPsSJH9q9XvFoPjT
sd7dFarEfihnMCLRVDb0YL2LgMQwr7CU14K+8G2F6H0qCFvlQhSi2ZkaYeAlfSwSWqO9WZjAuvps
i/6pcNDIYQouWIOFur1p6a4tvVbply2xRo5aiSfm1fZbk3d7TLUumRJl62hNKNpVU+iYZ8ywwkZO
1kWsItj085haY6KllGQVknyRz2qXlmlG+hKwgJGws9LJdaHU4y8VxktHMpUIDhrWwgtN8NrmBNlv
Ub4My7GNHyFv8J0tXeUeB1NC029IUDPZ6R6SHyuXpDQWhZHel5548kreTIxW/TImRHohTOWRHjV4
rjiYdnIhoskAQxVxCpUVrNjZPmIQ+ZkJzCxRIti66SLZsD5IVqCyjDMdU+0L/BBpoRBj5OQdhOcR
IUwe8Uj7hr4X2WCsB4u4UveiDRGMV4X3OEYx68G+qdaBiRV9RAjmBL5IvrU0ElelhD/AI6zBQSfn
1WwoQ+MaP2S3qQOpHBca3tnRQXL0wgaV9QftftJDmCCZDHPeY6b2fUclGJdfCm3YLR6UEjkKTDmw
C5jCHb5E6dZECAXt0JSw93iGYLpvNoRgBWyX61pf0ikculXaEUaWiGZPqfAS4gVpg2lcXQ9hSN4I
KpdXfSSuU8VbTJ028O/1pqnOujCO7vyMBQiaMPYGjpp2P6dK8S+pZoVNBlB2rw5ysGzYX1FLoYW0
TGK/mxwHDT93Itufl/BM0x3Ei+/YXsUOgXimO1IXV+UKVJl83toZajr6h8tE6X/4gPKBGhOxF67A
oQTasiEXGMFhqots0xEZtIePCLyPiuohG0TlBJafX9PgJvRGCkgamYprhP0AuNRAnT9T0mBJjV6Q
DZByrmp1fD+64bCGhMnrWgQvFrE3S8pU16hyr2spspiI3F6Q8RSNy7AYvaWiAwLrQCDAKPcnZ1+H
JplSs7qUc+tnAMl3kdCWwOYWiAIRDTt+kGd6HGqOmufwTdCUrcIJZWbQTFvpesBv03FatfRgqQvp
1boNGopFPVqMOhOCbnOZd9hUVaYgRDLtOh8GpMkYILepjgtaBhf5Sx4CbGyRPByCSpEumarFZhj4
LrN2lZYiFf6e0oS0LPLWuH4nMvjTEvO3tEmuMrIoq3/8fTK4/MW9MITBasbWdGHquqxjyJk5tIqE
BEItHch5UQnT61kID41Ck3cwT6CLPjrhLCTDMsoAEqNlHeS5as4AG25ngMZzk9ApyRIt9hgv1f4w
wN2Ul5//ogkt/NcvsvgZgkAqRTc0RTZMIWboYdcauhDlWLDS6Kiaq6ydogxps7jfWiyD0tLmpo4o
0mz/TvGE0Z5Czn9UQbydHz4TnibVNIi2ENONeMed6grLZuVlB6sglXBRulRmdVzgiBd0kBnp2pJM
O39CQxG253BSlCt5zCk86IWBfJ3Prn+GoV22z5W6qQzn7d78R461u4xdYjJPQfkQlfK/E+D8XwpU
mWBUx7U3V1lZN95z/F53gzHtXyY2iSwVi1yJySFm6igrp9ANuCv1P/4uacofKmQFfbJcqXw1ofz8
qb3Rkd7oBtB3Aw+bbMoa3s8/XWya/IesoRYBhWvoqi0s6z9R3nxE13AGhatjbE1vnT1Z7WYvHKVs
aros7kH0YGoIx+C6rdwCx6NHjneKm2qR0+pYFFRXeeOEf/vuXv1mCplBybgAXYFDLtvCkFmeqPOQ
BaLjaA3DZ3G4UgmSBrNo3aig1fS0x41AXTPPaPmxlKqCCyPB2rTopdKmcIIJGwenNFLLFflDMohv
bpDDnSl6rUPEjbxhQ4vfaGG5AFojG/7UYP3o/5suHdKupvBoFQxFijKblQoxZKahEr0pMAAmW76A
ilhXQc6GcRhUSNKF2sRrWJKTS9kd1WCXaT3MFULjK/efg5OR9Xs3osK78m7mersYmqGoZXUClFTN
mP783cxBGEiVeL7WOVnUA8+w28ZiXhjga657lDY/Qqs21sx8obV0owTQS1q1rbtFDFvLG9Sygb/P
0EOCS5QMdwD7IIfxKu5oDW7QZgXw6uQOCfTnT//jdMtFCxCxBIBYNAGA0ovZHZTg0cUFvhWHYh92
OY8kRrEVWUycck5FHpQUanr0s17AF5JtfJ6dum0fvyzTFWhE9ADC1xluXAfj9v1ta0diypQa6ktB
MRWLIiJwz0kQKSwiLZ7qZGABQn8vA7yWrhJ9sJmVSXfrUak2mUBGpmJ6WtX6mzNQAbGI3LYI6ofP
79NkWv34dKcL1YXKfeIazfl3wbJRUMju2DiMJOjVaWU1tzRLIqhOpIbCJilqxSnxGqnbcJRU/yIf
ez/c9F6OX1KVx6JfVWOpkASNkgyBbaWRzvn5NWr/NhwIchGGSfARyQLcy9m3k9dcHUp8bw5NaY+6
f6HlpcNKKbOBGNEjWhp00lGl2ToJrUNiFY5A+YCxylLNbQqZBal3F1p7FKbND5wxBZX6PuoOhRH/
CItQIvoPsRGy+bqw8M9SxVymJKxDZJU6V14hc/H0VSMmFFEJpsDYlDT+XTIsqu7epECBeL0xq2op
mgQNxOc/XkE9+fEBkbODHNJm5cnlqvNMBXOMcY01ZuwQZZIjB7JIRqVpz8aLZsLEh8/cIladjhzb
1QTFeCSBRTsr69Jzl5h9UxfVX6iaJy7L1ObTgsnMioWSl4dyOWu12UNhX9g1Fm2nhY4bd8IYd8Wu
AwEQLu0uK9IfUwYbgZ4IaZoD7bpditoX8Fc3ie1r68qmu0/FoO27nTnlebettK7Csnxo5Ka7GzT7
yU4NbUf/AM21kaBEgWgC17Iqy/7MrvGYBKxdoTOml5iHGzZjap3uMSLVG02mg0noqHxHQ/AlTV20
EmYMVmMEHgdzECXTQKCl5GYxmvsucdyiWw2QuFkS1be5CScGjvwvyqnFosnT771covBQJ6xQJ6Ge
WSU5bWm19OMlhkDQ5lbJlUiyvE7J9qSVaHv+S1RKeC3bguvlVTUt9NS97yNyL4xzG6k+i28iC1Sz
afZD39+MJJJsPE3Wt2Pe57eK8Oir5FPzXJW3SIPGc8xCBcE6bhqtE6/IN3kvrGc6/fgcPc0HR0BG
pUpw+Hfm8n0FsW1p2sLeDhm1ASNV030P73bRgplB54cuR8H/x9ZxiczdeCxIbHciU7odQ4yyVVin
u1gZKH/WcrJOArNcFkNMSHjddTeo2u5tt4gu1dwsKBmUmKUlQttLUhvYwZ6xGTGfyreQglb3EGfJ
YZECV69HeW90ojP2NsHor+x5YSPWiUONbGVpCL6qGPWhZNX9CoBWcpv79fdAtem7NOmr1qsFJp2i
p5jeR5VG0KosxmtJKcMfcqnko9OPdWuwr3bDX1hjzJdC14wrW0fmUfau9UqXK6UgRvdiIWhLwrYQ
wSavzll3qHrS7Cgnp1sf9+/CkNODbFT2LqeR1Domz4Etlcp2WTY1exkS08h2zAuuuxr/rodHfUcV
L2HzGGblRTtt3VHh4QQCi7oRbZfttMoSdIdz+hbYaB+0wd146agdQnRqK8SD+t6LJm1bB3BnAxwp
BXjsxdtxyCHkS0ZLlaBoiQfxyoaHlpbPlgIFV+00lReUvPO1FajpLXWMEBBVbMCSYWUTOWOW+c92
6g2bxoc6HdS06awqrx8l6uoOn0UQKEi0+e5YqoT8pxVhd2XZdB0dRdHo4DWU8BciIvOXkRRBq4iI
uy13ftUHYOZ0fUF+5ZMnGdqthXOGSNOh+MHEGm07BJWQmjHMF23XORbCrIUyYDbjpkOew4LgREyw
d0XowXvCBRytSDr1l/Kohhgz1Ei9NwJckaQsMJcLFLg0O+mUJkUTnQ1RMZ57JdK0xpAjR/WD89iQ
6Kv4ur2FCy4fqGunNFvo1xZd8yOXx+ZeQU6HcrRS+30XgBRtLaSVSaLHe2rcVwjKvtWN3q572Sp3
NvozA1eGMFajqnTfsjEKru3WdR27i5RroDD+jVe10k5F7rwcBBoa7NX2tur88q4vDLlaJhSotqyq
rvhvwUMop+E2MlsDM1ArmTuPUPi7mNyZH60kwifaRC5auorw0sQEyza0yrgl14V/9D4xPyXIohf0
vIglzDBMv4H7b7eDRPmbmzRsXfwXANupewGrScv4Phr7ay0Ok8teEsMPe6QwVAz1Dxj1r3ZRkAiR
a5J/0Eo5vk3QmV40atj+wnIos/bVQmgldGA2E055W1mj2KqjxuPTos7qlm7fYX7iO3efVONLGQTN
ky7V2U1CWxoskmbtqTvBpxunm4Cd2v+ZhN24MxN6e5HMdoWOr5Ks+pC8ec9wgXdiuBw2HjkcK4WK
wFZRcfQtxjboilVV1OmDGlnaZWT448KgVnumZZXY4iCL9qqbPxPm3l6nMIv2k1xmU+WRuQZBH12U
vZBXeYdyqknL6sEF7nA2sc93A93SB/iN9RWFtuiyqjkbBhbhrVqNch+9s0XZQr4A3xtvvEqBo6XH
3WMQpTAiyqQ1NsLLcPq6cQW0b4hgc1P5JD6hxDy2SAzPe5WDnBpOLjPvR0lwAVt3PHSitlegfbf8
p42UKn4lva49TyzCB4JElFdN2CaO31qWU8FeIBdleIAhmy4N1BGLrOrFk67xN3X8vx4lKJryDVi2
zKnkUJMQdxgKG6v22ivV6BxImX+jdGq5CzN6vUi5YkgQOuqyndkb8kPBxuzMzSRxlhV89Xx6S0Rb
Wpa6oX1Ddq4RmFsl66Wfpdm+Bsikd26gWnvWzgPA3JZ/IMlB3Em1tVwCoQu31cCKuizyCSFSl+u+
tNQ72J7SuEgb/UWqNPsMaQ3SCb2eMLeNuh4CQBxS3tyjfVI2RiuLuzwz1DVdhmY3kgXyHV7IurLM
nNtSj8or3Xlef8REV2QLlBsWoT2CPEBSuas0F4HhDYsYIv4OpX8+Loo8QugQ5/1BC8YBFfBQbNu6
mIqVirpgBtAOMK68+7bPH1u4e3tJ81CDdOaQneFClZuFH0cmPsfoEMTsukbek00Zdulex2W2xZmF
ANCNM8iLqvqaC727RQqCl3+aW6yWepIFWvTOUDSAjyVq/k3Xq8o6sfTslpEdH8airCunLBHAW6zA
kS1pwwK9sb4aMkN6qI0BEUwWmd96LTG3HppwKkeua0NA7XWQFRE7sULBf0EGEOlFnqw9Sd2ULWBO
bFaFjemVSGmyYuFskAb2deY5jOZnfL63iQUmBiD9pjdr+5YOcvm9aWPvFo+M/qujk/FKqce/DgKX
NGmikbe0gkkbdCcTaZRb6LEViuo7Iej+B7n/gkzU30W0qrlCOk1BYOfLrPSjc+wptO0QfWKvgRNG
NT0PtqEwKaKGDBEy4opbND0VOwud1UVPwt8m7Eckvi14hYWGZe9aVeETMrCi4AWok3pQ1QoOa55K
xs8caeatC/VLX9WdOzx09KmuQbn7Hey8BN9mDtfiaexC8AxDEt3SSC4ecWGgFUMj9eJT7KLNqyG2
Y0avmgWM6+EKKGTFVhuvyH7QYuRJAfnmwAj83nMYWPESWVAUrJt+8M+SNspu8EXTwrHl4aXJDDy/
fTKU6hpVFf5XwKzmQlYy/snyz7rHq0CHI9Ds0F3ysjYLzSjDem1LSd/vQYWE1oORpekaLqPNF9PE
2epxcTZQikVeJnq3ZmNrFyxYB/4AL1JhX7cBtVv0B9B0fQS37VTcK9RcbIlcH654OyLvzJ4yDtZh
gVVr2clDa6zVAICm46lWtm2q2r7HfAi4XavzLW1RBMgY9vm+dkl9DoXBu0pGcDxWS2MRHjg4RuYd
G7cx2TwZtt80PffNZqJ4KPZLKr/lP2stSx7PJERIdf2z3FTkrRyE9iR7CfR2QwaFOyzlCvkJb4gu
qKAHBADUWu6fhbZSSIgFGxreOJthgFld9g2fitlDKEvde1FaVbOWrXHMSeQhhGRJmBNaG1MShbr2
7DZ+qTtYhXFRSRd9V3LgJisE6ThhJj27fLZihyUm/Gba+N5d1OvuszxaJmJsoMIbhPbIOmKrsO5h
QXcgdavY/JZG5ST8IMqs3kCJsMtlwLK8pBPgm892WJd0Ju5YEYrvIpBa3JtmTXS1nFXRhdSQKMUi
2UgBcvQqfWF6HdkN1OppTQL1GX87HhnUykiOZKgNqo82v5Uu2syA5Dh9rpGFdUHX7SM3te5BKvfG
ZoxQtB+kpsklJ2oiO8QA2/hnDOVUArkqNfWG5UEzbsLByNQVdYCkcWq/LOMDPZ86dIquw9DclK78
AJMkRyeMFhy/mTe1OdTUxHedyAQIO1S0sQjpaY4NRmPdQn8N6P2DYVLfWEqwg4OVlTdGtzYLi8Vx
CiKjdNysJp4Er5R5jS4uuBi6DuCbHfK04lgOgR1ExoARr0jPpaa3vmG0kvqlC7OBWIxU3GRjv/eE
L67oMar7XA2lZ9VXgCrQx+eGhXFYoZHKBQ1bv/M3LTzNW8Mt+TQkAp2rUur2I/ZkiLKZKJIVKofy
0DSe9twzeYNqyNtfNrVIpBm9lG1VX6+Z8nx8w4swSdhz4n7u8k0k6qnR5KNhX6DqGow1l66Jda+3
eepIlUT/Iwe2WK0+3/ZPZdgP237o8SabCvIIMHVTyZ25FgtS2arWRYRrFrkt0Spk9xN4JRLO0M43
WJp7i2hVyUZIQvP0GTyxJjtAM+HPiFa1yduLa6++zNyRNF7yG+Cb42Q06lVnqD4ftADnY6OSfuVI
UZcc5MHLTd6OFltPxutPFoWEp8Jp5SLed3GsSxumFntgpzaBuGR/nAIJEBC603oBDTKUoCo80Zz5
t+KUieSNuEtTqJZqCFVMN+l96TENzExmD70Ys9D7SawGjuIWSPTr0JneNZdCKJiWK9ee37Dg54Me
wccYET4gjVbOY2gvlwqUH97aQO8vPn9CbyGuf3V0qOlRIAcGRzXdIpec9s7Hi5MLq6vzglVflRTh
PRIYNn6lPNohb2CRtGedZ4WbmOzEAEhLaGQoZgoENpJOds6JYuNUzfxwKZasqqaFf4vLoWw8qzV6
uYq8rG0R3w4DCuq2PCR20688odVrWsbGiZdz3p0jjJBiFD8ZO62GHHf2y/XUrgCZkVfmDvpzLfX5
A0CQEYedsJ8/v8m/PRP2YSh9ZHSwLf14j0lAlkIUWEBIAhsx3mDL+yKh/0vkob57O9X/tybUdKKf
GYiPwPNrcH9/nnj5XD9/+C+rFFLNcN28lsPNa4XH71/u5un/+b/9w7+9vh3lbshf//H3n1mTsoK9
eUXjmn5oFk3FwuP9pS2AxL8dpn/c/r+bf/t7f5ISFf0PPr/8C6e2wYzEE/hnj4kSwB8UZBU2barx
Vmf/nx6Tqv4BNFDWbZrSU8dR5y/92WPijxRDEehnp3ju6e/9Jz2mj6+HpNIZprnF6T++FrIHgsnH
CHLAoe1E495OiZaTTpQ4jx181jrA05mkhdrJbNooDDfVQx54u9ZWV+/u9dU/R+f7FjeP4t2Y/eva
p9O+m9Po+w4mijD5QHokK37CxoLF50f+2Pv468jTGd8d2ZJzPA1+Ix8KD8a52i9aNCpklW6G/lw1
JCdoXz8/0bGfMJtuUk0pSCrhRKV1rpRnJkGenx/42K3nvXn/C7JGpZel6vKhUaVFr+LSk2wnw9Hz
+eGPXfds3go0qyV4eLpB/VLk92Z+YraaBsNvn+ms14ku2R3kPFcOCsU4XfP2k9q5TTCymhma0/ay
obVi0I3Sem8rqcWVWaKYQnZoG/kZLqlLT5nSmayDVdTnoZ9SltsLwfq07/Lt57/9Y9n+f16O+XoC
GLfV8jGVJ3/K0+CyyoRYOEa/bB0fzkm5wZE7PG8KgFWnJJNxh5X0uwZQjmyuzy//yJuhz0a8l1J4
R3UvH0z5AREcDRs20+efH/vIuJmQr+/fOq/P+hqjhHxISCnMtZU5ZvC0fpr+pVyqWzc78RPePlp/
fa3/egTTb3s3Pj3MpEQIjPLB0F5h5BwKpG0SzuQh7gDyu8kGy+xey4DGZfE+kycKZXOfRCmYKhsH
fEV7R156UkfgoruB/76WzPGSjdqyDKIlSRf0BaRVoKfnIcR2y6LO73blFigXBL94xeZ4rVrY4VjK
lZ7NHjte+uVDP7BKrtd+bxzc/DwdoPqoeBtbn5wdHD30xkisX2dqzB6jv+hA9kDEY9+6Jw4dQhfG
ZK9emVG5YeJZBqrYVVSSoQ6x6flOGMpSlDi+0aYHw0ovqRmZL2x7liYAttEkcEK/YeHKtq+8/vxZ
HntPZnNgymbfx68mH4b0tii/61CCoKh9fmx1mt9+9wBn814YohpoYsaQYN+WjGT/1uiSk850QPVv
+2E31NXK069YcaKj9td5aqw0dKRd4B+oiy8MajxWLN1ppbe16mYfITwc+JaxUUZq17QnXrSPCoy/
3rPZLJpiYG0AOsmHts1XnfqEeGdRDt9h0TpZ+TRZ1CPSBD6/J8Y0d/7unszmVIYlBRuppuhuuY9Q
tKjZXYmK7R/2tNGWdkP8qoQmQ8u4rEWdLGqKJZ4wqcvVQCmwXeKEiRv5kUQLD94krAFe+FJBNEj3
DTvWIoLwiUILw7aOJZtVpmo5Ybi3AeWZ+jeDdwv8wZlS0dHIfwHuoH7bOYpAwIhSPIoaJ6U1oyKD
xCwOMfW2Ux6y7BwbwEK4d1b0mrHHIm3A+fx+HJsAZ18CV7LARibce7VBe47pm8j3z4+sHjm0NtsR
Zhhf+kRSeKye4fhUBJpUJXRlBTZhESkruF2OUvLdJ0RO+W4NW5NW5KBAYAEHWQIXFOMjVnv+J2Pq
+pyFwXVKcbJRxColPfnE+3DsImddYcpBWmEKG8lgPWw9na+Z9PPz33/kA/bWj343e4IJgVGaqnxa
/DMDajt0yUB7SYqtkign1gdHJo952lbeeSFyED4yNbbF6KHtnjXp9fOrP3ZfplO+u/oop1ZYDbwX
ZLwUdG+MzefHPXZXpvO9O24e52mYKxxXMI3A+V4oVb8oyp1V+1u9vP38JMfui/bxJCJG0aNUnKRz
rzJxERY/RXj5+aGP3ZfZXIXfG7CON8gHv1ym2rY2lieOe2ReequvvLsxhT2V0tpePkADcpKw3KRu
vcKevEyBVBqhtTODb8BXCI69D8JdpbjEVul3tHSXZk7UrVShyo0dKXBpD0Xbtg3WdmXssbktoeGs
PVdbt2OxASPtFBgrYcbsguaqCnogpheqgb07ea70dCUNO/zWGFF3gbfCiZp7j7oXnljTHbt5s8lG
ak2KzVSUD2S3rLViDQ7za0dWZ3ONyIeKKmkybVJuwoGuW3xifjjyvqqz+SH33TjRFTEekqpeEJCz
llt/5YtrWvQEWp8S3R65Mep09vcPv8b7TiwuU6W/kdRdqZ8YCMeufrZSpN2NCS1nAYCfbzF6Z2P4
OA6/BgQ5UaKcuEPHrn02U+h6VqPidsdD7P1slINbpM6JIcGP/82X+u278u6m5AQKdCqavEPpr4C5
FPmJCz4yO7ytlt4dt+t9BEyuOh5ERWKB0i2H1L+UvBNz8rHbMZsgNMMoKy3gdsA7XNbtWoPL9Pn9
OHbds5WLF9E6AyYwHjL3tqokWnCswrvsxF059qrMxqZMerxeDiWLfRvnL4gA+cqHxB3yzVa7ly/9
AmU2SoNBS4iOms5Rbmv93oxQQdXixA84cuOV2UhFn1s2pK9yewjFZYye2uMfO+5sbELMTmogLeOh
eQZgqp9aHh077Gxo5rWFtMo2aLXjcBtW7rj8/B4fO+5sOPZ26fVlzOXWlJE75bYSJ758R16/t9r3
u2Ej4dwwmunAnnfZytcKezDtRIn62DXPvtcx8UNd23Ev0nwntXDebr52L2Zjkbj3UMJvNh5s9jXj
1vjTB3BUanzseucjMRnBh+K5PKT+xrzJmtXXLnc2BFG4VyWuyJHZ+hy0HqrtLx13DpSMChaJZcVx
E++6174X3evXjjsbcbTgAheWJjO/+dxH50AMT8x0R+7v5AZ4/zmU+w6zEJ2gAzg4WGAg+b92wbMx
F3v+CA1WHw+6uFXH2/rUBna6rt98qeTZmPODDnQG3cNDmF8LEiibCuJ25y3l0tr1qfnFuzLdrXcD
0Kt9NwgzzuLLPs3ZPdLrr02db0TSd0fGagvyu8rlw+jDst7R2//a/Z6Nv8QPIv6t8ULHW8B9of21
gTLv5zRSHjbIJcfDwKaBHrH3tVXk3AKijfTxNRpyhy7Zg9Nzv7ZpUOzZd6+rE/y0hd0fkm5ppEjh
TrwR09//9/eOjtPHN8KCrm4VGfdhtJ+78pfexJsBWKfmVtiz7nSvWAf11VceJcFRH08VKaXitqU5
sk+mlNTcKemPzw88jZHf/YbZmCStJzdrsigPco72RpY36sBnwFh/fvTfzyS0PWeXnbh2DFkIZwxc
PCXWHf/71w48G4whjcY8Nbn1LZAYc+ueitI+dsGzT2GdioJMEovFqQk7Ur0MvnrBs7E4YD5RWMgw
9+VXGslWzQnTw7ELnn0LS61JQtPn+aX+IUYx5w/hibf72Jsx+xyWuocOb5o9bL1cmGxsG/Uq9U7N
pm/rwt+8eNZsUBJnRsN7WoAp4Xf4e1e+HZNEuh5gcgHNXdnGfQbnskBD45H7MJgB4eQ3sbIZ9LUm
5Y4yyNsg8E781lmT/l81UIxgH1/UoAlIwyy5mgoSizshYHIEXsq+qQmcZmTUYQB466ZvrS/N+eCu
P56QmBDOkMQD8Cz/CiXkZXli0j/y2KzZgO7bcjLB80vMZhOiwsrcSx+g/OfD7tjBZ+O5rmhdNdPb
VmuKU8TR2pJvA3hKnx9d/X0RRrFmozo2hVZWJY5ataSW0vaLBvxgKhpCJb+7VbCUSJrxVGmvDs1h
EmYmRrjMtWDZETdfA+8wVHWdoR3KUNnEIW5gU94TCXvi8o4MNUv7+MhGEMsi6RjCvgxTJNz1w6nN
37EjzyaHfjQLEETTrDM4SrZLzRPT77HHNZscSBh2qybiuIGyR/y30AGXE2d64n68lUd+N4RnMwQs
xiEV05zWVSiawxjXtSP38AVhDEPi2fSh9ssOH+XWXoXtj9S809WN0fGYUoFh6iXu9EOrr4f8cSKt
VFW0FElEsKhYhqPh2LG2y6sHQ7r5/OWa3v/fXKw5m29gmlTIUJLhkMsoooPrqkNzh/QH1tOJwXHk
KZqzOYR2D+FuGvb3DHVzGP8a6q/N8eZsrogNI/cDOR0OMr09NiZf21pjMpm90HgEvCGnatfRJ5Gw
Ewyi3Hx+t4/di9lEESClVvqQuz1khwk72Z54iseOO/3v75bKmmKMZdkoTEAAUT0LrwiIiq9d8mx4
FzEMS73IhoOg6VkumsevHVb9eMUIj6RKxMCHx2qpXnnl6muHnQ1tiZ7vwAQ6HLCUGBdfPuxsSINm
rVvsAv2hvRuD9kdOMNDn13tkKpq85+8fXG7kHvg3Gq1tuQ2lbz0MFFeLv7RxoFn38eBNmAeGT3DN
QZpyzBfl1xaZYjbu2oGlcZZy2D5At78ovni1s2HXu7XH4+Ow2plxE/Zfe33FbMR1RKrnpc4LkfpX
YEi/xxKg8xPPbnr6v5k756bfUmh/jjq0lI7SfrP5NBu4hDJ3LcadNA44pbxrefJiQcQxUIMO+Fd8
67XCS1nDX4zcW0nK1xlIbOuaF9cZaHCod1H5KIhbGhD3V0SKDxAJg7HYoRCGufnfnJ3XjuTIkm2/
iAC1eA2SoVVq8UJkiaTWml9/V9TBHdThVGRg8qEbXY0Ck+l0Nzc337bXz74SNpo0wpZea+1902/x
sSusjUcD+YJKo5ug+bdgJo4lDqu6mzboPvFOTPFvtQLJFoKnSnz9egSuhB19Fhvwuksrs+vHnWrY
eE16lfP1c/90d/9rZGfRwYAOV46+OOx8dDW68eAHPgaB4jLtXz3hTgx/JclvIX0o+xete/dJf77+
udd+n1n0CAacQrOSk7YpuFm2Vsf/8G/+j5U5SZ+FjzjEr1QFw7GLP7p8PX5zNwGX/F/Bw7CG2Pe0
y2M/tXzbdjfSoyspgTYLG+x40phcvqoXvWChgD76Xtd/enQgfmuU57JDBXtd3VR47dx7VvRFqN4o
BV/izz8mjTYLILpaZLpcTQNX2xnOmbjcIZ5QI2gFbx3Itu+9/CyeWEmjkIFTBJQ6pNwLnJa/fu6V
jUC7TMm/dvDSEGs8uC7fMl3poriIMstW/VuXS1cmtjZbqJjzYyoV89Y5Ao58g3fa12/9h/X+rzGf
LVQvKdCUNS3JnbeXfOVOHrf+hUg3PorBE4YNqwkDQ5FOmSSPzqEkLQTpKFnCMqQvJqrLtRZUa00d
txkXl4ofu2XRYoFo3ElYVAkCp5RikWe/22Jd4aEkBeDjsSHkAmjyKyeJhxsflY6LK3NntvLVjiYw
WeFUn9a6A27bbQvVwZHD7stfESSRnPqS7ytcD9NIJ5puqpWwRwKgfkBmgFW0xgZ42aKmc7nAESHJ
HFPFMlJP1jEbe6W7eDwg5vFRqamOgnSrkLO9nu0HTbXznIANg9ySngb1l3IhlcavRiE8qFK31OT0
lMc/xObZaGW3HvJF4Gt0FehLmlTdC8V0hMOH63AgoGjRl01+DoKXJFoCqzxI3eQM0BZNbZOJrInp
rkt4yQZWqwXBFZKDaT4BgnCq4SOhdawT35IMzrPYcBUvcqas7Ivb8mDUtgn/xwfWqJ0NvK+92Fhp
cbTITM+hH2USn7zRtFP8HWJRO+rms6nsY3wlxtFyaPJxjX4leKYdROLZjHQbX163kiU6ZT5F2oOD
6F1p4nOttLZS1jdi7rUvOou5U6BLYXk5lpr1PqpwI1sLww2l4yW+/mPSz0WgiGtLbUwJNF2sIrT6
VdIanDXYvwfRsmO+j3q57QF8fr3GroTjuRjUU2IsnOFR7YBsavVjFR/Ui5V1d+OXufb4WTZnSmEx
dbBudx49vJUQusX4XkM+1ftbfShX4vJcGFq3nRi3l3iPI4CawWcwN5C8EZ/p8Y3f4Up4U2dBWc4a
gQ4BwhuJrtIuk979euivPffy//8KyjS9JEpc8NxYWw7BMm1uxJtrz52FYxwHYDTq1Iv0eDOItHDf
SKGvfctZNM6KopIyPK53lKNw7c4Qn6Z2rZ5bqhA3UqRrc38WKCuh7VTzclnVl89J+a4KR8DuC0Ws
qZLT0DRe5Jq3wvK1YZot4Rx/CyGLOOBjZ2vLrblCpnP3rS87VwG2Y5lndKuOO3hEfoiFxI0vcGWu
K7PcSYoTZQwudyphUx+kftzgtm+XmO7JYrIF5ex8/frK5Yv+IwTNZXx6HjZdIhPdDGWfCaj8lb2F
fegknieYO2OSrwrrRzOeBZTI5oX/PizE+qRhBtGDdIhMrN3HpVdJC6yHnF4IV1Vo2UMxPeI3nqnN
arqYXGS/4/QgXCyTwmpZVrapm8uv3/9ajWyuERz0IVPMipWVNa/JCCNj6OwINgnoVzcLfkTwuQad
VkpKtGVxV3inRL8zzB8VjkVlVtpRimZzwk0mLncTVQnBspwuWjZ0rtXBnRTjNoZ5xK0IfGUrUWbh
ZRgEE1YO1zVq7PSN062U6HslLGUWYCbV8/GTv0gBFBsZB965X4+vdFmO/5ofswiD8slMjJ6CUFE8
5ube/JXvq8tMsMNpWUhrzJC9/EYOeG10ZkEHz4AA2TtT0Uu2HRyTOljp5U35zLUFNYs3Hci3nPZB
Ng9BWujVB67O4fiZKPsieUzyjdVuPOWuSQDgGT9r/yHHEDepHwTcfQAKlIGBHUtla1j+WOphkvK1
CbVBbNt1IFEfNwLbLApsW+8rP38OqmWSJNBq9GUqSwDAa+YVLkXxir2qRwMO64W5J2N1psrbIHoO
jbvMXzUGNna3xPFXQt4fD6+/dpxGNQYP5jsTQowX4ASa7nsBby5F9JIKbw2BcUwtGgDPVff49Uy7
8sJzJaIZSJHQXtIsv/rRDq0TQdb53pNniQnYKB3q9CXEmT+z/Cz0b18/V7oiAZfky/b51yBPdJS3
k8UBt+KyBGOEhV/dx/17Kp2qjDrZ6L/73AgkxfsdGNxWcwx1mxTPkv+u4M+EzYtdUuwwJnGlyiGk
5c8eLw8xek36EvsZH5nam9TDpE6wXllFPjAdUI+90eHprLmdQU+wj3+wfzGQGn97wj6pdkG0FwFw
FQct3RXZQZzw4tk14++mWhcq2MM3PX4IpzN8vnCZNI81RFh63ceDKfn3RoU/hVlJL7Eac77bVvrb
2J/8OHI0872p9pWOt/ELtJLQ9gK8aYraTadPo7lXabptgsOk4xCkckBRUbxrdgkgmD5qwHH1IWiw
WWgejfExLM5y/1j291PbOq1/FrOHKduX3kYUjnG29tN9UZ7G8gE7dF3ZTqHpBDjyGsEOY7iF1Z9i
2ad6/BSru0L5VWOuoEvbEO+MEDcjs/6VQNATVeNklvXLSNNToL8E0Olq4Y5XV9tfX3/5a3N1Fsc7
X4EeKrIGaCyJmmMofC+KzyWhaqpbaT7w3F6mGeUw3Uom/iyif0TxuSa0pBkEo/2BB4Oj4Vp0Ad7U
CTxo8cIi0J4SyVHi1+jlzVtq014w3nDz8MDIT+bGMl+wf9eguhVVcqcJa62L14HxIEXVUuN0mvs0
2H1PGCX96ef7az2BHeiLUEKF4WF0pRk70b+xVC9Z079+/1nwLyeIORGdMbsJc0C286BcdcOTMmw7
0RnIUL43LWZpZlgqcVvVDaGx5P4cOO+NTfjKdJvrSk09y1SjuCgF4n1kOEnnfP2+2uXF/jEsc01p
nOjZfwQ22MJjJJKBTP8IuqVMUpQJsdNK94P/UzF+luO2CLm1qVunzzGLBdxXrQ0ouiXcCEPhcrKD
kDX9qMYjJY3EhLxbinQ1OWp2FGqM3+kgchsga6KXuKH8KVvROkt/C2axwazkWGBMmEjbeBBsz5yW
ftjBUXiqcZb03KY9GP5JU46atrQgKn/9m18b0dmWYAH9gS9FulSCO5T2mPN+88GzHSHCKCdWIezt
JBw+frbhjTT32vvOAo6CvamQXtI7EeOPQH/1qFx9byQuP/GvJQdssxBaweOy5KfgA583qhui1yvZ
3J+K/F8PztrBF/t6RPFhwrMgCQn0x27obozzzA33fwQlf2w6/3p8gJWwGGiALWMBD5zAADpDM1UC
V7MGRuMrv00uML1sqG2twjclTki4cUgIy+jYYK2CKeK7kYW/IW5+L3b/SaD/eqEJ6XpKk8O4S/Xm
l/ISKOqv732hWVTxey9WNamHDWdh9OXItw4jV+bUXDYLOzgswE0g/OZAFjjB72+9rjg7uIb4NI9R
jD5GxukRh8nviZKluWgW1KReCkAzGV/AYsv25t3HlSAozpZsJ0ZtEbS8cOMhqzCmhaU/mamCp9U+
NrqF331mkImFBjaAAM/zjkKmHal0jg73mfkzwNHG60f6feVTDo90Sl6LsXvoaaPEAtBhl/FSOvqk
1WBKC7HJ1zWitw6I+HHKz365SpJ1Czu5o97UnPr6VfHFG8epa993FjMiGYxrWTBg6rtSbMv+e6Fo
7n9b4yg7hRPDJcQnv1uBV/t63lw5n81FusB4IgnWIPf46qnX8LGNcyp8Af5lqhmQXn5vNYnyf8c7
v1fGlmY8wpKcOZ3RLGvj8etf4Np4z3KMvJ40sTAu62nAw8sxvnnLNVftCjmwvdzkuZK4b1/7W/0O
/x5vcS7aHRSl9SejQ91ePer09mY5d6RPmNPl9cN3BkScy3eVHNcz0W+pbjfpoa053bY30rl/7y3i
XK2rlbCKNZl315W3MpvAW+4r07qxtfz7O+Kq/N8zBE66ataXh0+a247LWrzx3GsvPVuPcqH64EfI
QbXoTbc+E65TKiNwvzfWl1/mr90nhH839DKTBMdsuC4QTb/33Fn5xxDJm40c1UOzVId1Vqy+99jZ
KhxwXBb1ltc1vA9f2qv+jbuaa99utgYnoaosvPiJeQmlZAhG33zf2R5sTjDjGjEm6GHqXC+05IaY
9Mr7zkW6o0Fjp2JE3JmsvHP39K3B/d9aWw3bK52HdvvKvWX4ce1NL2HkrwnW43kIhvU/b0rh8us3
/SM8/d8HEHEupvXqjDOANAy7XiuwZwVkgFvcj15q7Vyttwk04MyDKi8to0QBqywswpTbT4z7TfOM
6be0qIEE5ZwwojsBsRrGh2X2nBavieqv+8x3Qm2Cctj/RCznlphEGAnWC15raw3+WIkib2ssD7Tw
yQzPER0n1UbrjopMCeUEhXvVFtgOVy9JV25ShQuW6A2FiJ2Jk7KJA2ydYx23b5HWGGz1DMCbxQbg
wqbL620Q4C4xjMWhbo49Xt9ms2q8+2GgoLIL/HWdyCu5xiRdwkZ7ocEjovTuFF54nvp8FwruqPdr
mR1lUY/4+KbTxsr7jWVlK9WXViZ9y1lvPVqhrgG/9fV1riTfOg6I5ixISW094BDMZ1aW/tP44+vP
fG3uXP7/X3MnFy1RCfC83A1L/zDeuCC5hON/TZ1ZZFLrwirbLhh3cCcdPO9x3OQmX9DRKN2YnZep
/a+fMAtSWuMpZQ9dCnqZvsywaxE14GNkJWH9mIyv3xubWcTCNH9Uh4gBTzbl4Xu3AaI5C1dYc+uA
EYnaNKQ/lfzjf29Ln4t8hVrUdJV64S5SG1CC9wUi8K/H4TLB/jHYc3EvjPIKb0puj5tq0w4qlzXI
h6NbUuorM3Cu8EWHJA9Sy3vD07CDB5Fume+99ixZkI1pDPzBpzXOeMcu+M5M2gXmPOmNUbn23rPl
mHpl3WPoPO7K6VSPx5tUFOvKaM9WpDDmQyx43Fp6pmcXqGkoXtsxav/Ui23ICU4lhy6WqF8P0hUV
Hrb8vMZfAcBv80nvgMLvlGA1FZbT5EAciJDiAJG6XqlpZ2N55xZVSfGI6nF7jj3n6599bQRni1jR
876vQ2JPfE9p+UZk+HO7+K/ZOlu1VYQYBk9m5pPp74LWbbD1bk3tlFH585IQOkMFuE1zC2L8mOYu
9q9U1DZw0NmjstVommjj33iCjZ1tbD6n4mnKtzGmoEP3HJntxkc976F08qTuR999xPVDXK/FadOW
mOIbJkyLX4JxywJv5u/5/4spojGLF1GqjBnWx9NOkTiT4qkdLPIidXusmoA97NC7qPFmjEHdImuS
oFDfhfKNuXElyM51y1Gg0ZqJyfQuDQ4tzFJv2tTyS2LtevN79z/iXL08aqbeMA8QXzxP9/G3jsHi
XLtcVVGd4K8/7JKYb2m4HaaY35qxc1RS7k+hgZU8eqPY8XLwWDeeeyXCzgXMpUiiORgU5MJmX8uv
uoG9s/g9XaA4VzBbfhsWEFO5JtZ+tfLDmD5+PRjXXnoWOSAIACpJJhocRxgRkqu2rxV53dcPvxIb
9FlsqNOqHzWZ4D1hJRA5oXojNbn20vPogON40UmMdNCtKIYt0nR5KWR8/dLSlcRnrgGuwqTCTpfz
aQm8dFIkgMmgL8XnKiAHApBStcOilnwnTWWnNT8F/bWg9SSuvZUKkUC9aTV2ZfTmouHI9LGb1jlr
iearkMOQ/l6OMVcNh8DVLB/B4U4unmvzpLQ3vrYs/7nu+kfYnguG1R7VWJJnLC3QH01ry/kPvd/7
4qtZ/+xRF6bK2u9OcWHZmfHRBT6ykS0qKDxBK7uFP9B168DfmwXYBe+lN15MfdtLr+wECzEVViaE
z1qglxG7NVAjUr03lA10gqA9Z0CWWs1uFeyw83YloJ3I9TX+rusaM7Qm2Fr8k+j3OJ9vC6vYSdVP
w+pw84/hX4GDHfBaUX/nWr2RjUehMo859DxfPVJid03NXA1isZJDXCDyEMjUeD8NshMX28Y791JG
6VF3vMxzRMGzK2HtGRyt9IL+b3PRKtkhB8XqwzbjytmmVd6povuUwkSKm/uAe1nn9/dBIS7BIGTF
b5zjudDmT9aqtwxc2RNX9h4yf5s1AOw90x2U8zTtETbbWQmBC8Ns4ZDn2w6YeNArdtN9jsIeSAx0
p7Ua+ctKhWnj9Ys8z93S+y32Hz1W2qqB5lOKPguGSO9a2297VxCPVroW+8itynwdS7C2RkhPhYi3
5yhuhqleASFC7PC7T4fzSDZTZp+luI2beq2Y7/1FeRsC3giWGndpkfySFjur/x2Kmzp8lvPIFtOC
QmPgjLjUm90KeO9zDfgNDX9Vpfca0LiRjdHiKhv3fvwQnD7WHa397PPCyYAvaJG8ErWzFbUwBY5g
PRZwrLNFPy4l31omvuhoRmUr7PKCV+GZDKt7/BlHB/zYV7Kp2AXdD9JQOGY4OarxQNWMitGiHsyV
B5+lxSXf4p5OlndwKkBO/DbK8KhO2GfRzdkrxwkHRBMYKDKXhWJ9JMMK/bHTV/pqCqSF0aYuCSp6
plp0SstV3Uh90ORzbT36w2MX7bvkDBRw4I/N5b81Af6sB1N5ObbH/AJGvvw749/do7Vq3alccnkK
n9GOAyeidJ72DeXzVS1XC5mjdtcdO8RUAVd4+jGtdqUMWKdEGkaOk32a8lsd/1Tqd9Ncdd7b6L1J
7ecFb2RA2cb9LjRSO0mEQwKiLDl407snryMNqTCQhO48JKciOcJS56Rqg922JcujfRmti+P1hzQ9
VKHbi/cWQCWdZpZSOHrIKSAIu+J4opSz9IVyXcKGq9PXLspI3WiWInGv3tNok7XVwUtGvApBXcnZ
sinRV9D3EgjW2syGdaqekFvZjXDUugMgGbvBxD2lqzr9MLXHbMwdo06csWofB9zLZMoSGOUdOIK4
jXRKfV643laTYKfxy5RvtGZYdv4Onp+j++Ui1LZVBgOTeQpaYgHqzBYkb2Fd7mbLpUwsMmj3i+BX
qDGqbIa8j6Ap1BbVETQm02Cbcu2U5kqBRxeyrIKkPVjhWVNPhnhOTaTZDpp0rsWkNsA+4cOo7iR5
2PuqfD8kCFEUdSHEzxGl1Qm5Xsb1LnmCmV0A6murAi4sKGCP3UzgihiNU9Lep8WvaojPuqltoyRf
eEq0UpR7z0wXSVzB7cQnhDuSoYbZLQCXSDX2wxYo3SPkjkVRqy5QCr2KaW5Fgl74TuMPTwn1lDav
nEh6wJp3oYF8qayntkbIx/IzfdWxgsE2zGPMCFjpR6ihvSkNG6Tvmmt+W8Dso6WfWdH2OmL/vAL1
gbi0DtdDstFoPTc6h5YD1IKxUynPlv7gyc9tWB1l3Cd9Wh4tlB2yUixR17tF/e53lF6y+rUShx8S
slTDEg4DiKNFNiUX+0w7B4HgVe06EhPbV5oNvD+ni2lDEIu3HBV8MpQLEZ1Em2hOYV7sm+KlWj+O
kNgAdyyHsXWqKYTGpC2jcVMnDZDuZeAvG2CZLOBseJg6OlMj90Lvq1979dSWz7pMD/+dkL1QRRUK
YG7Zir8xWKAFhPcsuOuZQaVnURm5uMbCaEBVHysniRkjtw9+zrW87C/1bhVU8PlOUU+t6jkKH1QW
S5A13NZvPdnacT9mZ7DM9Ph9yIst8dqi7UxQAop0Iuo2yS3E+06SVxGbX6c8Kcb9VKMYTpykp/ms
fMk92j0t4DXdpvcPeZa7aqlSWQtcQx4eQ+U9q7aSQMU2KJwUEqdGhxlCLUxohf69Ln5pMsg2zlPF
JtfuCv+nNNWsiD0+OuuoXDfJD6nZRrxS7m/RS230ruGwtes0eeFFj/24ErrWGb1nREQgwR1LlRdF
sRQN5Ffhz4E+O6u/02rHrx+s8rUyl+lwErptC8W1ae5JNtlFk7H/OalwfiAZyoKwSiZm0ZuefdSU
KQIJ5sBobDuibFTgqRBt5IjG6kOWgeIzcs411drPx0WaL5PxmLcRkF2iV+DU0lmK81WGIWxZT0vP
iBaS77uhdqYfcJP4RyASblKve+G3jo0huh0xZ/VL1D4rm0ohRQcNkz6fHr8sG+0itRaXeDPlte3V
zWPLPl/fpfFy9E+q4gzxPqDT0ghXorJiP0Y+Zsdwn8LEEaUPUVwP8k5Tn6b2JKnPUnJWkpYbsrtS
QMNFD3OrLjz5BJdqKXENhRVGxI7YBy+N71TZmtskfB3uw+5JYPurTMzUmwIL5KmifsvPoPsDVNbJ
92kIiIRd1Xz4YD3zSl30XbWRW8+J0JblottZ5GTd2sjbg5nUiwoioWqSGkzlCZxiwoQ+JilXESQu
aRw7OAzbfrMhPB+NYtcSnfKisEPftwOrXgm9BtOxJ9vCWTXrXJnu+LZ4sAR/GXeHqK9XViZgkget
LlzSSnYOSJ6DmgotN79hAHL9EMu7NP+NW6QgnZNg27QPXtoutPKtmTzXr89hSQweDkX4PIW44k4V
CCO3oXKthm91+hLJy7jHca5dtrTYmDERzGeHb6OlgV1L3osE8M8qWtOrZIdZyCQynJrywEQEGF4s
Cy7demqOYF+cMtRWSbvLrfQoFf0x9pFq4Q00COG+xFasoWlECNlf9MGg6PCb5uXVkNf3RVnahec5
4ZSsgq742Qzlemhdg1/asyobXOk+7XvMce/IDwkF5hLBjZ58ANiEHRU6YyM4dV4vJfkRAdAi8yEZ
mvtO+yFLm9S7jKtyrj150bGG6ibeNQyBzuE9FFZ61GEpvcrEYpnFPyf2t5QEZuK4rJiU95jECkl2
qQTLPtYcefwhsMHpGAK31XH0P3LyaRGTCiNYT4xyVtZ2oE2nVhPdTFUvC8AK2rVfW4eGXidF+2VU
MBFhe/oCjWEe2MZRXCiVZZfMm6jI14n0PmSFoycNiYAtAU9XIK/LbtWESynU3a5eV1XpDAn9hMLF
DmMbt4dYbx8i/VNXz55+H6dnctCmrldV3rtTvLN8FCZSaefRGp8YW28hH0wt8R2tb3pIJM1RI5ib
unZQ89ipS9JDsHNpMS7qKV3lCRtbmazqko4wTWJp5LZMeG5URq2V6axSV532q7ew+xu5e+iM4kUx
jsrwVIyvFwZwJ/bv8CD48crOl2Ib1S/BrUfC9XMsVqKvuRFHQUCrQ2csJJmMvmUykplDsDzDiLFr
+S7ra8fUChZGYwskVK0+0GnQcyYYVpLxEqTKcmqzfQctaQwGHJ7KuwrDyqCSzqrGltO3i7qMd7KS
cRwwXD/ahaXjUeazEsuuO9MuU3zCdJUTab6wJrKbCqxeaNiGuCkrssWYB6QMSlU7WrycDOizyETH
9lQW2bKI60MIPzI1gzW9ELaAAYbJQw0kGlGBV7Q+cc9nrpUi3nd4fisM8yRMeytDQqZqbwkBtcJh
RyIpmuTPhl4/3TMWVp5u6n6jDaCn0GcPFkk+XjSylrhKOtzHU7/KWJxm3uHD0i46kvkhDs6mNBym
Bv8NRQPvk/3Sjfwkh7sq/6gVz9VNmc2rd/SxXhs1rSbBsQbdnJq7Ihagc7YuZnqUjWh1A0/K+cX7
7LzQ8ZrnFjSsWGZLHMx3irXl90ikl0ALVsEIV9xVlMH1cB7qlBU85d9Rh1uOlbmxMTiB70AKqvV9
2zfLfFw2xslQeHEa+7Kebou2PZZwevX+XpbHVUN5NRfNBWZ8yyGU76oi3ZcNmsgKFavJ2bFwZD3g
fuyp4ZTo689+kEOrXHpkjuBRXdPP3XAy6FjtN51ZfhrYgy/6htBmtPWhKB4wcFno8l2bhz9SNTiP
RBoaIbNyFU4h4Kp9mmKNPOwzCfiohCO4RNQO6yHbpHjLNEp+tMydhgofj51Fr2co4nMEyubaK+7r
6tD7OtHxNbR+4M1XAJRLsBoBNBZyCAob+lCI4tgCK610BFJWoBT2bakclpKYO3GlHHpsBgzg2Kyt
VTE9ZTRM+my8Wv+Ak6JbmLiVe/ljrw2PIhbebRLbFJ3obVzVEuggfuAE3HEY95bQu11vLMFFoBWw
295zy6Bd6NGj5CeOIcMFHDlPcJbso8nuWYKDl7nt9GzUpASpaqe6vrYiiQ3dElYZOsiUUBk32O9X
w9mCG4ZJU+OUmvc8VbGdasFxUi1HFjdiHJ+t8tMs1YVKD2etDHBwPbYLjlWDajccFkazPqrj46Sc
st7bTY3sygXrUdtZ3t3EuTwImpVncRD2S0duVBvUzCoLDAgU3b7I1U8VY3qM+sv83ChLIzv60hZb
6IUlvcnhcxfcdRb412ZP3ELQXoWHEqBfW7aIoZc67vq6OD4KQWR7QFRjkLOU2cgfigU3vSt9tO6U
KFh7o7VpYv+gpv1S8+VfMRmq3gX73ngeu5JqGRmDlVKFmSB5KksrDaFHmossJnjowkqxALWjxqq7
kTM5NQas2/CHlheKgglP6i8KzhLc8y51T9h5+lHhpFEb3Cf3j60xgajh5G9MCoDnQ6fTg3uxs8+H
RaJXrmzlC80s7JhoJ6vSKRSCQ8+tcS86Kv2MAplO6tNoJzsClM501N8H89NKgl0JPFUKfzRZ+MSF
54nCCP4N0jYL2OGS1jiaavVYN94KxR2nhbOZ5yegjtFwfzmY2inJcNgodtQfkow7ZkM+6P1omyoI
d0LPWOx8vYKtyTYwfeCMaBuZAhNOcCfzPaJc37OKKB0hyU0Cbsm7aZFwSZy95wmd65diTnDfVB8R
FRtdVcnMEqf0PwFgUNoCRMlaq/GqH4GxoY2UqTrr1k/PCB7Mjhk8rrTWXOstR5VS2Qex4hQ6TJtL
F1DlBqm2Si234s2M/jM39IVQG2utOFLMtyU+PW7iK99cB5mx0JPOtoQQJCyfsVM54LMmIAM0Jm3a
wyXwbBS/XmNYpDUvng7kVvucCJxA8paR5x9ToVv7JK2JwnlCihEhR7YcJp9DAT8TMK+h3l0qIxL7
WK82D5G8Nssj99l0EuFulv0Oyw+r9nahCDGwZN+RxnMZpK6RfArTSkuhMHqbBOblEFggc6uVyKyN
FPLPQVtrZA+cjSVlcoNxIuaJyqY0TM61uROl/jpNunNmvWfAT3MKUpqmLNqOXN0XjxOv1tA8VENj
CI3XdNqKxkuHSscXfufjmbLGaD5oTuz24a9KNvcWhaHYOI61tYzJqbI+ptH7XdY+Um/bc4lVrfsm
W9XqsqbTS4gPMZlcV79G2SaniKG2riYevLBZNChj++BHhpdyFOiLgsVUhepymj4HEpaJ0+WAH7dS
72Opd0vuXiJ8lTR69iixodzuT2kvvFR4W7ZxdoyI0yVceHKGTVDS1GJNCylCkVbcZd3gxKECFve1
nwYn5aSN/Hvvd+beCJR1SgoHn3thDe9p0+5E71SEIc34pxx2uFC2TmN9qLWKcVZ4iLgVFHlfX9QZ
/W7TqPFJ0Eoy48/U7Gzwwm5Xkv3ltRN3ndP5IWgfj4rlkzd5a8tcAb7e6IB9QiPZpRXMXiDRE7lV
ru1ak64akWJuczlHaocyGLdWbdMaYFcG8nQ9tYUEdUmd2iNSdStW98VAEIf8qUP7y/OBUpNE/0Nv
p2QFQ6lStEOLCnPlwpErSonWF/rAyJyqHNJY9mz4F3f66OSPhitqRA1wn1rpOWnR81dbJ4hKO5D7
fW8yUdJ474/HQU7uo3I4V0NGsz1BLBKWqhSuutyjDkB7f9avY0JVZbxD6V6USGBUposskoYIIU8j
bugvDc2FkiDdlar1rGHsQnXiiVZzG7v3QzlZT3HWb9RaOjRqdwBgu6pR04oUt2VhkyY471ODvPz1
SBXIxjPXGKJFAl+b7VAeq4AzJumY3x2a8cdwbzbKrmmaN7lHjSJzCm29funLHlXdXKOpXXgIWkps
FZI0ieKIFshnsTLJfquJDR5bBqML1/1Y/RThKKby5JQifaepuk0lwW2A76769H3y1J3GdceoQS+J
XTmE0ys39P+LvjPmb0ONLrocj7InOVm3z/HpGN4U+KGx96j5r35lbdsi3mFv9xZMRG6rX1XTaGsR
C0R/MTuIN9Jn2b2UIDrUwHAnAY5O47lBXLip3J/qKhkWhh7ccyjhdsLpMg7q1mvQmNs+yD6GHvWu
nh/GUttIcYWphCjAMjUabnu54uUg1BOI4ggpfM/8Gt1eFWyj3AtSv1cqxnh88Me9KZyG/8fZeWw3
rmZZ+lVq5biRBW96VeaAAL2RSMqENMGSC3jv8fT9QTe7KoIZkro1ytRVCARhfnPO3t8OuWWryied
W/RuQ2Oe6SzzrZqkAhNchZzpjqqV5LmMol2URw2MWyOEhGsamj26h1MRjD9zdZmXOWkqAtW3in2G
VdaLjn2/b92K5ckIs6NQFHMrkjdpNVDCLhYVZB9PQRDVny2Wq1VhbcpcZm/GE2a2FsygfKYHj111
TihcuJa8EWuDymaRzepSY800Zo6gHsJo7ZkqfCJycb2SDE/5qI4HHzm+2XUOadIEEsdFjKL6pHk4
Wdr0yZzsuVGz8C2iwPnf6WfyYhYKbWCi6hc1fYLp58nw7GbjfGQx2EnmLMepVgfptO8BmMSBk0Zi
iRiDlVQnSfZahNiiFLuaBUM1+kdDbmaC5lNL1X72bgZgCBoNocO2XmNr0a/x5Drk8prRtksowpQs
pXulPFeZsSSvdtYh6HB7ceE11J+sK/LiHZGmWyMWdj00Z9JcnnILC0KZ2k3y6KJm6H9q5Y3hvowN
06RgLGotXxYq5WBwH23+auQ3hbFJrJY5t5qX3b7300XVkCndXOmmsDD45/n4xu543mr5pqmaZWWp
TpS42CisGQuAbd0QJbUvynDpDY/psPa1bSInsyTdWfpdIVbzvJNm3ig6AlWDUJybIoZjSbYDnURY
/6ni2c8p8Uq0r2WLdTjR5LMBO4VE11nyl+TG/wha+S7vNLJuk25J6euUmBshX0WGN+/q9aCNTyLL
zrKvYU3hgfTWbrdyi2LVCO/hzQs/oErVNAtXIqaVF2HgYjf+ax+lT0GV8IbFjqB3TLWvJJnbWW/e
BQqkScuIzmYo2VKEnl6g/z2G8h4mzMKLJNbWm7bbMm2secCXdSmuS4lxIGp/6oxSWZWvRunGI71E
5/wLrv4QNJQYXcMZTMIx6xaxXHC0PJ04a+ZoLQWolVFAGsd0lbZm4hii6vTjkawgybYo9/Wkz6dK
sAPcciQ2ZtdV0c7Ux5UfkMMukKKcmuzq1J0fpEeJRnJdV0uXPUGbqIsialcqEfYVbQsp3nvKbTTc
Z+GLFb6E3ZPHFCCBN4l2tfKUdZTa6ytPO3T6sWXPRnS17FGJpGAiCPE8Gl/C6t4a7qPmZ4/jKh0O
aruiho9SUDQXVFAVX5vrEU6F/aQMKSUPF+Y1PUXCxznCtScfTaoylrgW6k3fHaNy7+UHNd5L/j6Q
9uLw0ssT0vvMY+i0ebRoBNK7s8eUoWkUQzt2cddH3fDDx9tZGYdWu4qnGfCm8KPToLMhJdWXRFWb
i/GaZS+ltsgVFI4VM24/711r3gc2I5EJxMU/66x3NYrwqQ/m03MKJbdHVF8wAjeGygYMu6yyUeLD
tL0crOtIuCobqkdkE7vKaVTKncaU5ql0A1eQyem+LSsN5zCr//Fa69Zu8hNOKUqmXSO+SIK3UhRe
qG4fhvNKuOuD27K3ZWlDqSAFHBV1E6qm2sraMlcsJ8mGDdv/2Jzu97YxlIMQHKr6SlMxhtPwpZ/m
Ub3cdtEmJR75IRzlJQajbZw9yr21U5qTWvXgmFMRII311GTNlUbYoGO1T5p4V/vSgp0WsdgBoYck
XtWEkD4z5h9Hz1qpgrKfCDlxczT9+6RB297cCsFdQr+oPpu5E+bmRvU3JkvzlWq8Ct1Ze0jDtVBW
82pQl5V4kJIreBS0NexqabYoTr2558LsqZSbIZHsmPG4cwue24MSt8cgOhiVP4eRvoxl90H3jz4j
gqjB+GGNSMOAjZ8ZzFJjWa7ZziS6ajfmuRHitaCw/xH5oJxwphuUGnOxoSopnHPvNfGSF6vI5mNr
7UTF2+ryuJNzus9VpdiFgbwXBmvMOtwKzDlB9UlQLHT6j4ShBFQBzhFbUjUNF11Nik5tNvPSRxLo
K47c3hINCCq4ou28FesXuewWSBJnMqWPmEKGlohOLQnnPn/FgVVU1DJyfpOGt02Xnc3mLInC/HMl
xkcCiAvtn+p7Vdl0CBXiyhFSWvhf4Mc+Ou4kK3l5OgWpV/3jb9L/CvskY/7juGa1KKx9bnxPHH9J
BhOJCM60geOGNDKblfhdwcaFRiclxUzOTcSVQwlPmltkf359P/D4idqFPsdLyFWvE4FJSdHXYfDY
Cu1c0iXmWDqysrrso8L2YnmRWG+m259jv5rl1F89suA9XO/psx59lez80T25kPRg9NficPqOBZHx
1JK+easvhHdt1OlmlHFLxOQw0MqiAf75tfvgfC/JUuaoW22QJJiGJKcJ58FXWroPxEeXDKlAKc3I
lbE4M9mkWrJUzAPb9pkbj1/o6j5gVIvqJBT85ekPRK8W2kDoAJlSrivsZqyXXs4am+Z4K62NUJz1
AjGEirJmx7gNNG2uyvfuELMMvUoteist4zCVEcnNDmLZXtXJF2aND0/t4oWP22gUfQ/FU0LVm8RY
7Oor8ANenu+i5pUe9LpoVml9i+BH1fc5FHUdkIVQGJAcolnMHoKdEMGAOze5kbXvOXjFS2YVtyOj
mGBBqk0cas6EpX7vEZoerV9uRGEmTVWJiMhrWrOD/NZ8D80uqhfjRZeVmVGOHFhdCvWMGJ/vne/F
aGF0kaQKlg61UbZFhW2o873jXrz6RqlGRReUnO4gOx7CXo0yyPcOffH6E4onp2ODGTGtt2K8CPrv
jfSXUCqfRIHUa4dhK72M99nr5yerfCDV/TckVSALhjYYDMcqAi1kHq02AWkpn/RjQOM6vgoShSWg
e7SEqWcNG6Skv9jFu1x9oAUhCDs13ASsJvKQZCxZJZvWxF9HntX4mraQZbv+MHXnA9FattIP0X1q
ixNh9EtduPG9Fk3URhp1CMS8TIl0+vxrTb7kP2gC37/tL4+5IYe+JFPx38bdeQBX0pUtcQxV96Dk
xVOQ8xV9t//eI/ouJ//ls4ZIS/S44FEywquxXBjm3eff4YPR/pIrpaRqk0pqwGjv7bJw2it8ftwP
RvtLqpSuNjm4Ta5NK2QMxAQxCi6FJZMQ8K8Yse8WjD9d/4vRoA1FRSw03oFQ9u0xPabZTlRvsvax
ji2qjC4N5HWr7KpsZ8SPaXXFtJ6l94UgoHWLZlQxKV3Hdla8JO2jJZxd4z6QH0hY1wcKtoRqEIZe
TV1LAdKOR2knixdZ8abQJyUMW5dzpvPbILrTAgebwMykZRNaSwmCmFH4dm3s5WZpdNcidUTxOQiP
mvRijQ9Un+3Wv5L661Gf4tiuk9I6COW2Dw9BhuwgK2gyPubUd/SivPZSZet2KHi8E7AosxyJ2c3O
vSo6eXLXupsC64O18ZovjN8f2S3eWW+/PGY6vrA6bMASTXgONoMIn2jVgNccegr9OvpHy9Y8idCN
zMnZCasU3y3P/xZDUbxM+qx6KxM6hObbvth77qr7yqXw0UN+MVjKmaf6AvqBbfPTvMm/mNM/GtQu
cVZDIGRmW+CESdt7jYRR1KCUx2zQcaqH+beiHNeUi96THGnQZ6I4EjJNR8IznLxa+9Ga3X5XL7V4
oGjIxaarYWjy3svGH2JQXVlqitpAP5qp74DHXEoUl/tAX3vjKvEU20+C3UA9OVJ2CfEsgfKVufuD
a3UJ06rVuEvHSGJNsAFC0H0PRCO+Q/h+ebDaim526XPY4EA3LvgKmvKBXv4SozXlDURJwhPjarTl
XvEkrfTym3OhfLGbCqquKQsAittgBMMwT8IvFqofnfR06X+5FpKQYLrOOa7vJbbVUulATNJ9Lz5R
fFew/3J0kcSORGzglksvdEe/t9u4xCtVgpxWcY8Ny/jh3ujPn88RHz1qF8ujSPcqoUWmM+FJqtCp
vrnjki9ed72rMrebrsD4Yzx8Bfv4YEK7JCkljWlZqpuwlrOKZWkhSUeDZIjIJMza+db1uGQqqSED
Shcr/TZ7bJz07XsHvdgUhQCZxcDkYSt/FMacKs73Djtdpl+esqQMDEvMWCeiYqTNZX2BZ/joKl+8
crLmlUIny2zhlGZlIABOvNw2KmWpxF/hDT/6iIu3L5IBxJoocUHL05R4a/VjSFa9FX0BL/pgqXsJ
L2rE0FcEqWb8HLpd77UzK+62JuXMQb7GJ/e9ZfolwyiM1U7vI/DPcoLMfGXV3uJ79/XinZQLtW2G
SsJWf+fdCN98sC9fSDWjYSvSItAkd01RH1v752f7wUh6CSLSXc8tpWm3EkSrCJET66vMT+efH/yD
4ekSRyRbpAonGImnam3Xrgfle1fjEkeUD6FGZZxLXFWLYdKLf7FF+ODJu6QRQTEoZBBiA6lwiIJr
2PURmrljMYRzVx2/+JAP3p7LQE9Zj0yvDvkQyqKTroP+gorqS6m+N9FcMoIUjcgQrwLroBdVMNNV
ycmQG37vhl7sFzzNlKLG5IZqLkA44A9frJo/elDk38dCE1prMgycs6w53YsQLj8/3fewpz/sb8SL
d1GtO82KrK7fitjCBrCAIZq03tuFIIaF/nX0WhSPWIsqvBpD4Qi9iItrraO5FOWZTjsrzlBzXemy
iQAYm0fhL8NcoemZLLvxVk2HqdO/9U3ZRiw5AUKV3L+1EnVuDvoyG6nKKktJbx0KZrYKRcNNnyd3
hBCJSBUeRzZZBDrsdJh9/RhvVbFGqnmukHYHOv1zkMiJ8USLfi6xy/Io9em0XPw4XY5xv5brcl6D
+DNTRxj1XewNayvk182bRjO1vh0lb+FjTmqT6wqkv6ueTBllQiJj9b6FYYe64ItViGZM1/NP1/li
eMKFL0msTTvw8zU29ju3v9XQGwkIKDPznA1cH/exC4WlbCnrwaoXdVRuhkqnh7Ex6oG+fLdKjH3q
gt9Hn6qC3+8tWuX5rDVfp6pElG1KAzORnC0nCkmvzCNkAJ64QSq49FQMO/x2GK+K6DWUn7A+4HC4
SWkcpupqpPfcN4teRccyehAOna5InACdd9C9ZFi/oBjZalXNYsTCRt/jA1qpUriI6G6MiJJiGvXa
K8HRerdVmoc2tpaJ2S01nyIJCu3hOZOfQ8JK+m4dosuQrup4IVjobujZFpJd5ute/kmZ3u705jaq
0qtcqLdDRFOppVOJ/79SMrtEUuaiMYkUMLDd3VChlG6vByTzXsKVCA8GPblcNdBIAUILgBoLzany
CzRg6ir2VbsfhFNWo/l8kqRh1rDZzP1sEY3RXU8EeBzcZWM/z8qtoi8ykV49SMdGKh2DX3bJ3Uga
cqd1RwE4Q6Hyx3LQopAVREdBMN4M8ozXINcPoLBmfb7S83pWVkcyNOw0aOaK+hIXO23QnFBPbaWT
7tOqwKmIJp2zagPlWSeLgLSpVWARHdC1zUIcCbfGk5L41akv8kn9pWjVaWhrx8RJ0ciCg25j2QfX
6KaNJJ3HUPYNQbK7oF23qPA9I7ZJlhxzkif8cS1gsFIPZOw5MXJ0S4vIyjBtiVPQ+OgCJUvrIcWa
GoxzWXUd1S3Xklst2k4HdmptJNyeltvjqUrmvlGvGnptdeDPY8QKUdkvC/1n3bqLILBWaUHHy1de
Ug/pNAYtjwatmYhzPZCdND4PpTJRYmxdgO5bxodYfg2M6wErA0VSm3II0lSLCL3ENo1mXfuaPUzW
w9FFTPQjtvKjOYJlooOizQT8CIKwt8J6n9P4Lfp5ov5QhsTxlcmdmzYrNkLX1MuuzLHbSdZJ8t96
D8OmhCQhR9muZXav3ohdt7GiJRUl+qLuUkNvwUfPem9Bl86wdNtCg44syKoAZO87SUQuliLCLOZd
PN40JoagAtmoqM5S7pia3pf9vciTiDSqp0ngtq6duBlSqWRWeYJdDnigSX4ZLWOmdPegj6vAt6Me
i0mCMnVMFp2yEZE56LWPnI2uZY7aN8YE8JRFCrbCdREqM99QiEqE9JfgbCx3wdAvAEFBH5yH0TlK
TIQDb61izgipkaqNkMJ9oE7Ut9zwVrcVkEGKeNIAGmDcgYEvQ9CqtMcqSxY+3QwzvEmGUyUiMPcs
m5uBxmorYxq2UvT2Fs8xxcg6uheSEjiRghdDXsWdefQ069waW+RbCbLnPNh0YPnzfqGX+r5hgDaq
H0KMJzDCLhpUjpjDaw5ZWgHdom2Cejb2o3lc/+g13s8GmQ4891Z5A9poyyIGrEF1cu2pQN1a93d1
ny7FwKD3eoxMyJnmCnGQVEd24xMfOZkf22iTjVcSU5gU3FcNqvjwydLVVZ7ryA3LlWWIVOfaWYaV
M0b4KYi8dBh+rvTkmEU8xr02M9H1i9ZqsPauQWJbZQCNzuy2vjUl1Jto7J0s8t/EMN54/jmhv867
NE2InYYAyrhXu5QhMp2PtXfv0u2qkQUnVrLXvUfTQwrPA1ejn+uIiJkNiIZyXlHRvAtReqSk6GTR
eK0X4m2CJn5IcBj3KeNyaD0mAiOi30flMu51R697u9SoPWtl9lC2+roVd4hSfdzq4FNwDwMh1dOF
Emzr9lkq90G8l8UHs+sXYcas3NOUrCZqbreVVab916Eu1lWuLKPwhNZwPrjpnh2ArXLfYO2X0VnL
wTJjA6wt9LU1zSM3WUmGtS/lfVs+F3Tkvc6uSWDQa1CGXj4fzLVW9rPCuK3NR2pLThi0TqHfaclP
RT+34QPRYY6KlcRj0dGkzwY+hpHwHbkyjmV4nVfA6L1zWN4lwYI3atm5HE2Lg70XDdcdsWCBsIk6
Ay0dIzAaXPCqNh0XjHiomqKwwhNsbqpUtLsE8UBShfMmPLlZvW1TfBpocXRk3gXaTZ2VCZsp3bIe
3OEkRik6XAQsnn/jjWdOwxERHYlm+6y07q4Uj4J62wXLmpowVqo+6NaxsDFcasLWPqKFlCNin0hE
yWC8NBkzTvuW4c0LhniRNP2uNrC6Wby/xQ/Xkta9T5e1Qtkp8LDGoohfxp1pNOmmVFsh6FkKdyzU
TlrzJUTvPR7rcnHCt7qELWa130S531ITbVH2xVjEISgVR19uVpVQOAHDFp7cVacsi3zcmdJDab6i
Fp3Jse4YWTvzR1yKWJZy9BB9qOFdviJQZjZiIOhGrJbCvFCbLQK8oD+GeTzP4bPr0XWTYu8M5W01
qe5ylnI0xWoVC7mR23F6E0nHGkrAWHeOmSlz0R0cdnWvCXZNKxoXgQc/gvL6cCRdfJFheQzWHY6q
oL7W0PsoA1kI4m0Lx9DAdhG6+9h/QXSq5e2m008hI3rYpXOPXZfZGPswQrtF3dtlDYLVi4p8FpEp
2GEyrjbgqqRZUgSYrxcl/vSOPm6JfIYXZywfx2ILeIo1A8ZeI7sXBTjRFN0mZmsj7LTCO9W84gOa
+b5aWMXe0g5l6dTBUc7GlRiuh6yxK3xProf+VshWiuzZyLiYQTduvnTjtdxVtq77zsiLrxkoH7El
mCoyZimfq0xyDF9i0czkOmO8QxyJ5UZ5UptTl5x8nFrUK7OpqBsccyRl4CWs0loEEUs1cynoOLoU
cRfEh1F4ZHBFu9g5CmuMvD0NIR1FbyG6+5FppizO5mg6nrwU+ll3Mqp90Y8zd+pKiFtvPMrpjSFd
a1E5Jxl4ptJODpp9Y/yocDDG654BQGdhqUnW7F1BjvM+4r6PwaMpb90Ig3x1drs7UTz63nNbboPw
3sWFHPAsJDx/inbIvWerxHXEgcObrAymeGhmZYYmE5M7zR/CCFzPvPbxq/QGCl9Sw+YNlr0yEW/6
+JjRgTbA9CNJnZuJvLZkaWHq7okE63lkbck9MaNykecI1WV5V2f+OmWf4CKmzmIdjRG3xxoorBd3
WfWYuOcquJUSa4OdBnqecuP2zQ9BzLexBpjDeBn1/tgSlElMAZloTkpKWEWlpslu1JpsDxHJv59t
XHSSSsAFwFccCN4ZKZRdYahsRYbL4ZglLpEp/ax1DwNRlzmasOLJlU6tnM1KLAuWgdNfvdWguSYB
vlIx2qn5bRsvm/5HGA1O1mxg5k2pmizw0CupDCGSsk95FZX8SETvjJcMtziOX3IOeNmfpPDUMBGL
3H3rFicUMTN191S6W4X+qXxNYYGF8VxGcluPe03dBW2/NE3LAZdRi9uBkTZRH0M8Ab11p5pvEvl3
epDNvTY7Gap3m2JrDmByAAypYaY7jYuI3GesjtipeYCwl/xHKQZ/MPjLRHpx62Fu9kyY6KftUl2p
/nLoCjzfW4l2X6yzS6zuozDDOhyhMGuwfwMsaKtbU6i2YkZGUOHX7C51dzWyEM2a6ocPTVq3GtxK
/lK1sPzTT9Fx67U1isiknnvo8yu1uNEbaw2A/tDhfzcG9J+xk+gw/CQsapJldyQqhdOmtWPRgE++
0a81bPK+e5j8Jh1TlLmoe4suVm2XHr5eLPjJ6C+w/hSslrtp2UMGnSX0Cx9hbOr1jom9wKg2gbiT
s7ueUpMSD1gqRjtyWbviepB085SPhGpM99Malmm7qtp1wFJajoufgRqvQlexMWfbZol1QD0PbLYT
6jIC5qUx9hysEcAd1kGDYFhf9f2mCs0rQ02woAZ7RYEoGyO/K+q57y1DCCVmlZxcSV3WeEa8sjm4
qrIB3rdU3clgZJ5G1VwbjbitYp5FRiMTYnGnPQiYY9yUwak6ecjgy/KxLd2FkaACviGeKR/c3ZAa
5zjqVpKJPg9izOfljD9VSaaJbOqi/1Ixxt/DhcBZvB2w3+Ee9ssvKtzvJfg/TZEXJe5OavVOlYt+
azb1LQPZwYVn0+us1hTwCcSBDaySzQRppPkG1ICZWrexYG1HQbqKenMtVuOdb/4MLe9guT8//7Z/
qkxO33aqn/3ybcvRKlCZ63DrYnUWsVSYhLxdnn1RQ5Q+Ov703385vhqZbVvENL5yUXHqUbzt4OjI
pFJ1PwPh7DUS7eu11KHHrTcd82EzhIfYOBRf5tS+dyX+dNWn+/zLGUDyznSeP74h1YYRH7o8JLgm
ijl6q43bWXgTiGPMrnoCBwL8wBXzVCIzw6S7Ot8iCO1hD5iy+I2K+HTBL4p7PnapIKJ9vPWFpdTd
jsEXVTj5vff9py96Ud4z9BSXA3PVFov6rCCMlpoV7r0VAoIzW0wsFOmWxQ+ZF7Gd0htPg5cihugu
OeJYnTNmk9FXnQIrF/PAXMVQ3KPuj1M2icc2f1A8daHpzUId1Y2ft3NfeFDRUWeKeWVlP7q8tQcv
mCfJXTEadhfhGcvXVbVzh7u0LhwwQBa+Uam+KsPQTkBvlJRjC/daMTcmIynjmZ3rO/xxRXEfiQ1F
KAgwpO702K4Y2cO0AkCHwCF/AKgRu3i+NnWLtEZ00Eo0icHCETO5UN/7DJI9vpw+S6b9tu0K1Wzy
4hdNzoriKfJZKEbIWcFMxDX+Sd/c13q/FlR07xPPYm7GO0ucY/VUR0x9xcHP1tXg2hqFNJndeq8k
qxBiVcTiOauxnEtrNY9mEAVxcmbDbVhnTtn4a8MyQVI9GAoxQlu5JWeU7XmxySlHkUwUeE9j/zPN
vG2OKabw0Rrj+INmEuHvRmkL3TkjBoB20m4cg0MZBMzHuJ+YVzsp5I1JHK/HLd1h/fOW7sLTJOBM
Bjccm2j/EKryPs1+Klmxis3BiZvJCb/J/ZugHB+ijuWPjsdOl+Zsz+w8YM7B0lalN220l6M9okpA
SG64sIZnJZHmgxiejPrN8l9U2XfyDoZhYlAkCNmXRLNSFu0+XQn5qTZyZ1Tyn12VrmphZH/zYKhb
RNdYQ+tdoihz2B9selUbAtGs1ZPrEeN1hzenbPtFl7mntIl3mMPeA7k9P34wacL7cUbE7I+IYmoz
WRHheRpjSMnF2CbSwR/3NevHcvBuNeF+CMutlb4ZPg5ULXF6pZgPaPCbzjqovrKpPeU5UNitI3Kw
xDehVfDpkkJVaSDmcnLJ70M8TsC4mnxhwaJIE/U6NMQvegZ/VFdO7/5FoVzUyel2857CPn4e3aeI
p2e7Lj5H/kOX//D6GqaR9zACwFGx2FsRBA1DACBUz4QODUWOkapC+m9mIgXcp1R4Icf8i+Hjo1nv
orZcuaEEy8lk547Kh8dwYDf++QzzLv36w7h0SQD3Q4zssBK6rTUc6kpyprVGVcINK36qXbhMGY5q
PBBBmRIRDOwMa3mtSHNPF+zOB4sS/Bzl5BS51D3dc5kkTsLqWMllJ6NyE7LxEcx13bQwt8ChBayU
fGFVNhmGYQZx92zFvDZpttBr/DZ4Rj//VtOc/acvdbFKKKKwZRBwO9aQLdXSc+/5jmAinfFxBY5f
KTs+mD3NixUDAOhUBp7UbevoNiFhWat2Fnbez7/CB7f8kkxujSlbTtbF20xchR5pl/3wxcX56MgX
k77hSYFKRbvb9tW+ac/M6V8c+E9dPV6gd8j6L3O5bilZlxp0CBqwGK07QkSDn0fOcyo6n1+U9zCb
P93Yi/lZM9K4ikaNG4uDJY9qAkB1yoSbEFRLEN764nJITWaOwLZU8wuRwke3Wf59iZKOZMEM09cq
/SfFmNb5eBlBH3z+lT66aBejjhn5fjI23GdPEwlh3/ZyjfEW/l73+vkHvKuY/nTNLgaP0K1REGsK
axp9mObedVAGhyhXnyWP5gSBjwFzZS29GG1PsSI+JO4Ps2SDOYUAYjSELuU0OcA0b1hFOfUJMXu2
9GRd4zOlabkoW2kehvE2ZW/0+Rl/VK26pHwX7O+lRuWa1Gl4nWjDski8uVV3a1kflhnGNEHKZ1UW
O9Dr4fzA40izOwuLkERZ20tXZtjZof4ohWgpM2VDv2nm+qhSQzsznr2Q+Sg6FxOqhMKmJLGEItpW
xCPcQYPyKoBaIlA3N1pVZj1X/IfIfYq0fI5DbpUP0V029KsIwXEcXCu081PSghvr0XVVu7KWaQD8
Yeyf1V49kcpJ9UP53oNyCSgfIsv3Crj8WynOKO7Edg+Nm8Q3ern/UrD/50v/v7237Pqvh6L653/x
80uWD2Xg+fXFj//cBy9lVmU/6/+a/uy//9nvf/TPw1OL9T27/De//QlH/tcnO0/1028/4CwL6uHY
vJXDCUd6XL8fnnOc/uX/6y//4+39KDdD/vaPv71kTVpPR4Okmf7tX79av+JbmpQX//nr8f/1y8NT
wt/ZEHLq4Onf/uLtqar5Y+vvqmrIuqUqlm7xf3h7u7f33yh/V00L1ZauaIqkWirvb5qVtf+Pv6n6
3zVV57eGpGmGLhkMHFXWvP9K/ruKMNWw2M8bojT96v+e2W9353/u1n+kTXKdBWmNBev3gdxAnCeZ
IgfSFUOWLPlyHmo0FchOSn8plSnvZrqQOmZaiotfrse/PvXXT7lQqP71MbooKVwCXTfMS35z3MkK
1VMV9EcgNSddrsS7QhcF6rFqUZ6Kvg7AtOJCH5U0Bs5Yg2WYDd5AjT8slGQZmrRnSe01xHvsgYgP
BuyuePKHUgf3IcfCVkv15MaPhjghplwHimQponawutYP8cnGwP2ypg+zuSK3JqkUCmmiiStJbJ+C
8A7YYd9QOqL+5/hJbZ2DTDfEmcqwCmkxDbcFzmLaxlVkXpmNYjVfzA6/j9/vV8cydSqKqiipqnQZ
nTm4AFviTArxwY90sq2DMZpnNb31NB66/34u/3Affkfm//sHXUzfox+By6j4oMJr7oc8g/MK8UgB
itixgmdrbFL1qRE9fP6xvy+leLBUS5N0nnT0LbJmmBezoBcETaukkH6qIYEDllkdoK1p7e8a7kJt
IdfKGvutzz/0Yp7/61NlVVNNQ1Z0g4yX3+feAtC3i3YFvpDSIPrHUzaPYmBc3ZDI10WUMLJXcCjA
t9HQ9Ys6WxJnkTsxb8wXsWDqNE3+z/TJqWiKIvP+yxJvNLyDi1OpklTrvAQGRA1XInfaxtf2miJj
jw6UvqA9moktXuFKtQ6mB7rMUas42RdBqAUrD8FEshDrRtxJGmCHmeKWw32Qde5JLaLmOEVDE3FZ
SlJnt5FHr1AVBmFYqmEz5ASW6zVGf1Ngt990aEr8MtPuekFpu1mihHoNW8zQnqfhRlyIiSS1QOdU
fSBAIRxOuddKKSDlKsAd2WnCpvBCH5qIVhHn18ZiP7e0KnwshkgsvprA/3DJdE2XFdPQTEU0L9Y2
mm6QHDY0wizJTfb3pl7cDa4wPOe9/FWwxoVH86/bY2iaaUps3TTrUuaU1HmlM7VDOdPZsuRWbepU
jpt6pwg54To1UI/eYNNSGbLIHop+e4IT5qiFtGjKNktjugtCs9MUavaDiO8+I3nK6SO1/v9bHv91
phTMTVPlOZLld6HWL8tk04j6aMhgXQ+p0C2T0IrIBx7B/WW5mJ9iNe+yL/YQF9W1949UZU0lAk0W
dUkyL5bNZpfGEZpMSEsh+BstNsw3F81n+zjkJbHOSSiAhy1EP14lg2KBhNQjSNqBVjVPSqlEt3Ws
gI9pielcE2UbIV9Jo0ibdf+HuvNajhvZ1vSrzAMMdmQmkDC3ZWhKFCmKMpRuEBQlwXubePr5oLPn
bLFYhzV9OdFXHR1NoBJpVv7rN7oYPyd4W7AhWHZaXL29+o/OtXXFOYGvScd2QablsdG8aJj9i8Mn
ner0ofZNxgEwrk9/+zGvdjbNH1eub2vtol78swf99T3MWJGjtPj053WZfDNWbF0Esn3qq7q8Ny2O
Kb4Hhv72M+WJ3YSF4bOxeY7wlV6Pk78eqiPPttQAmiyEkWQGhWZJL3WAzeaWS3P9zanNsoAj5DiX
YH45B7ss9lo8I0fPPLz9LieGWWMqIdZqREt9zPh0UGRTXxC1sdgRHsm9vSbgDuG5OXjyMcpxA03B
Ql7F0f5Z6NzRvua6kS2juIbKVGEGjI3rNsYcA6/oyHG+j9OcX4ck1dG28ueCvbCIn+uqTm6r3Ico
MCCz3kRerP5RN+HP+uBICwLP5/OLV6lT9GczO7bR1TR53OOoLqxrqp3onz/FlUK5WklKRY60l9+8
hpVeNXhYbyKSJj94dCs3qlb217c/54ptHJ1TLHH8E4VgzTjHa93ziStbZsZZ2nFxYblddtn0ssAY
xV5uZzfDi8IZ1BYT1PD67SevX/D4ybYHicVfA7XY8F/+PpXMowZftTZOujrIJlXMimW+WfdQfWmY
9HP1Xriu9eiZCZRyqqP0/u03OGpk/PmQrmMrLbQrWVzHVO4uasTg+OuJM2GrlVhljjcXRObFb/Vd
0efudd320WU32ON1SN1xCNuwvs6ki4th7vUHmU/mvY4AlHu/W86FBR/ViOuGxgpbCwkhXU8eK6UH
WSXU6T6NbK+laeS6w33UUUxsMTMbb/xc1u2Zov3UZOAwXDc2CrhXZ81cAtCXNlYs7LPFpik6kgkn
q/pBqzvfSml3u8T27Pem88/liZ3YVV13veIoKaRie3k5GQhkEYWu7GhrDw0FWWszIetpBEbAsnGT
dW64r7sm/PT2BDjxVCagz1nhUaJq7+igw0GmHfMZK2hSmX/7U9Z/N1OIaVtfCayDtUyGBH4cxrdv
P/aPZPxo6vuOlC6Lmwsfd8GXv9YVamz8qlkzd2vmUptW3UqsUfLSdcvmEJVVqMFMRY2lGPXYoR5S
ezzYxWD9Nr2xOOJo4kZXzSjE70SFKX5+WeTLbZThqQTRJEpxRAvM8gOF86KugqHp4AxFY11ssXFu
8j03s2W6kLnvf8KdvsB1aqb6uZLOoLFzVyvvYy4W5Pmd7bbVuy4znb4wVVJc2RG1J06fvvtZ+bNN
KImlvNsUu21zqdoOR/2hJGZl03tDCX6E1SSWaXMW4Kw4pW565syXJ9YIV2Lb9VnGjnaPW552YOWD
FticFoHq34XRNO2dWUI/HKYovBgiEgGwqhO7ZMynm3D1QnXgFb8PgtS5MllTXftmqK+RzwS3TS/U
3WhP3DLPfO7XGx27t+fZrmRZqeON3CAw6kriWeArlu7PlN1sa6xm/P72U05sp77H3/fxCnM9JvXL
OeUE7Wz48NRdcc19A//hYofJXQRzsxfIeMPK3Eife9PO730cBzOIjm+/wYkj2/cAcgOpUbmLY0C3
n7IhMcbFIC615KNUptumgTqXlXrqk3Of0ixZR7FV6aMfyi2uEFyeI/zwSoJ0I7yGgtApLowmXxG3
2jq4xuhfQdpd7XWblQ/dLcF1nWQqg3PXll/iir06FbjSBTLGwcukBGO+PRavd1LWtwPyAVjDxnIs
KTGByBLIaszLcqXklHa8L2uRfq2rCZt8A6/PROnXuRfumVP1jwrr5d7iUKCudTtPVv6xFix27JEb
D2VDLlqs1FSk7yp3mi79Gl+paoGihjeB9xvYh5z5KKLzCpnjxp2CADzZLfN/PPl5HYe7C6NBYX4s
GkMQYZKkbKiVLH+ESg51jayGc/2oIxrGepI7zHpsSn0G3WFnfTn7407VkzdN1maOFShshkc4xgX4
y8YYNlxaHY1dy0wfJy7930Dow3rbkhsKy3ANmMFoyMHeyS73jhT4+JKkU0zbOY1/EJjoXZZN4uCG
7fhnVuy6yx9/KRofHLik5SjW7ct3nrKkqPoeiGCaqh8OZ0CN/VjvUlOb+Vwt8fqkc4D7xHqfU64t
gqPxiQqnsqRhfBZilO4GPF6hG+X254YIos9JVVBUaHNOY3tyLvrrXuD4bC3eq/qqAHojJ9OCUxUj
PAk11pUqEyV2wKp6xPZeL5s4qZzVyRRT0WxxSsT/uPjCfYcsnmj3nHD+9XmxYjIK2BOIgSVydPKW
djUPE5cpOhuduLAmDCOAhBx8NNsKu78pmcMzNdUf5e/RZ3ZAgRxyvWzFznxUZGBLCUAQMPS4/Ngf
BzpzkDOGhQSOopuq/nLEBhnpko0hxrZSlp0R+SGC6SpKQo1xaVGm+TbOcYrdCoX/+85XTnLpuUs8
PwZ5hJdw7sZ9ehc0JaEQPULsZGu0G8szR+2JHc1Zpw73nkAhIDradgk6kV428DO8UU73Y5qmV5Vv
MHfMx/aSYAzo45DZV6tppzuzh7zG9dYdBOzjD5rOIB49m5iBILGNZ200VuMfk6XTv3BkxNSiT4se
KvvqwHTfB3l306aR1r+EPS2fshaS7ybS0Abe3ttP3MZ5HaKFJNurCjiGXi5co7NwrkcJeOSUyacJ
Q3EIhArvj2Gxxsc6bxAb4WaQfm6mbt6mOqBAC+tYnHGsOPUe0GMdADO2EJuLwsv3SEwtcjeChdFF
EpOPiXy7i65S8n0yWh3uDZaNi3vpZtA2ujbOSe6ccCCuMoVW5e0heX30O3zXFc52fFdyg3j5JoZw
1qDzkgg4GwMTJki5wyfx3PXkxIbpKi6rPi0SCo3jTaz0jenhS7BhekFEflkDC6dSKVoOqyIE4u2f
dPJhnCsAEF6gyXN9+ZPKwg16x9f0O6uRZJE29Z/6snicCBD68vaTTgweoCejZgvBwX3MIsu8LNEy
WldWGTbXcTmM+0zkyRlE+tQR6SqttARKdCT3tJc/yMuT0TjDuvUFtKTbepm+LD1u7dcRvacnt1Cx
uvYyFexMLvPdEsmUtAEr+qnwRIXg0+dP/iCB13zt/S6SCK62cJNhyx+zV4MYhVzNeCJ/+OeDA/xh
czv0bGkfG56ANGrf2CPlzEyeZtJjjW9EfS768sSxAGgIfKiUdAEE1k/0F76WFw0oCAk/a4SYu+3Y
US8T1cnPdhV7N9S13blDYd2xjg4FbB7JbvBojjnO8X0XE1KrozheZxf22JkYl29KxQ3O6XjnRu0M
+7sI5xvhigzEq++vYxm75PbOS4oG01a7OkuI1wWD3OjML67czo9whWgVZPrIua4s+waj7bK7Sfuu
/Udsxz+1lovYkTgBJix6qKOJpJZqlrUXWpuKGxTX1Da5sowwZ3bZU6uCJioHDX0kIkDWiuavTxL3
rTXonLtuxXYPSVkjFZNtf+Ypp1a5luAsFAQs8uNTbYmyxJlCajDsO4JdO7u1TUyHnULrLnBkfXsu
n3qYT3XKJKP35x43/eZFi6LNDSwwLLNvElzarqsOfMmpouDMNeDU6LHOPdtnV+GMOPpGnY0JXNkw
vxZNomAp2+467wvn/u0fdKKqdH16KIDSIHh0bV5+oyw2HmQ/tpQx8fotl4AW3U1PZxmFalcSkZWc
O3tf/y6aNqwZX4KHc/07mhWatlRtD1z+Im65m8yZ6zvdW/+MorXOcK0D29fYLfy5ya537b/mHiQP
CeLBcTYO+NwJywvJRFqkt5ceRPi3x/DULwrADtn62Qy4JL181pAiA7fgXGy54ZB06ZOCEJGudqZ6
O1GFgurZTAh3nexKr3Pzr5+UmdgkVViSejZ21nObo5afZREdFreZroYUPmaX5i3itii9tTootjkt
6m2glwB5ZTty2TbEBXpWf5GlbrOT7fCcTWXwMEOseO+oJf3CRYvwvrcH5/WK4TPDq+bm6Kztj6PC
Lx9xvy4CJljXx+sVsqLv4vVTQMs2VN/eftbryQyYoBSBIuwDPOzoQzg6BDKRACid8OqNXdIMNBYp
C6XdzutJ2EYPeNrg2fv2Y49SzP9MthfPPfqNQR8Oc1Uxpa0IlFO39lNaI6PkVZZdX6T+Guz0eexm
SMGe6d27YMyeiizAW95YWXUxrv6CJpuqp7ff679QyJdnFANCtwtwjU42TZ2XU6ZwDW3ngBwkV8RN
fd+ZxbI+i3rJcyRlhU5RCI2K/LAI4p7fsTK3bRK66c5r+7RedXVlgNSDGNzSrXOCIuOh4bpgR/4D
TUAkt3z4nNv15Igv68YLyTO0u3E74h5E6m8d6H1QpxVKG7FIXBZpENgbvw5Ta+vDg6Ow7oI2O4zB
suid6BdFpItvw7TTyyLTXT9nkINBwMSvfOncj4Dm3HmXaRruwbCwai+jtnwe8d3u3vWDrpGt6drJ
cP+2ieziLQ3y8YnpfZN7YKGcumtvlwyacsJrLzVfbTfN433QSi/ZRuFStYyTIqI3SJEmqcCHV4OX
wPQM64w17UNGWU36An3jhVmkdwXUaKhpXhB/8bw1YqQbmmUiWziQX5p2Kv13GtJrt6dmo+uViFmM
+6ms8MCvByl/9JYsfwSAlyX1Wiyci4wxWXZiji1ID5blfKJRHFHLjG20l/5E5EIRzAr9PaUzDf1S
2d+8pnR+dsTpqN2sR+cQhWNF+o8ex8uyRl06S1F7pK4nZDpF6Pa9DTGNy3NjD/VXF6DCWRjhKSxR
EcZJU92PitqVNAKbfFdZ2F5xocsUDq1KW7LKClgGwUbK0AeGoSm0aZG2TpeJHzv4XiRxbJPml+Qf
iymdHzt4HI+zKe7tZkivWxjucPnDov3VdEo+Z2NTfQ0Da/mw5Cncf5P2+ifS5dkmStWKqg+OKGuc
shy7TrFjiBGUNQiMJEYNeKaQem1rmuhR1H+S44ANRk7O1ReQEXs5pDomEDH30lHuitjL6p0uC3Pp
KzefLqbYTDGO0T0pnMVYqw8ea/detK6B0CF962ufGP85rVskVqWP+Nvm/5VbM3ctBPpwctxtvdTT
906Cl0PRt8TnvCF3T/duTqiSmmeUh620i8PgeAPzDN8bzC6CNnLJK3TDBzPlSiG8j+TN5LoVMYGz
QBxokvxHlhbTbe54/Y+sNVV67a3SgianIlzKmTgfAEOEISn2oejNkkSTcWmgy2f2LN+Zqmq9PYIQ
hcbermps+uUs3L2wlyjdB9DUiFQNQ3SeJhjw7XD6RJC01NThkzMvxIEWBYG128WE6EAEXhObuKjj
y9maVz92b9EPerSiHjjYraE/+kMX7Zx5pY3OfjT/LG0LRknTkeWw1GLAhFWWRUKAXV9/yYsUA+u8
6cYGLb7QPwYvsyLMY5J22NaR4y/brrAd93KmSVRs6ikoW3RYiSkITmrYVJpALsWVNepsXYTG/pq1
XYUVvDQ2qjCa7iubbPydoaj5JAfunjhp6GlNN+img00T2NstKiYZNp2K5FcVyDUek+jJR7eMqpvS
wB6FSxUG30VVjo9O5ZOR6KFRJouknTEjAXhrMtavwI5CBENxZ+XFiniBU34Str08DitYMbQuUb6x
gyyU3Ik1bDXul/6LaCYbL/xYd3eLxAx9Ey5affPGOPyQsGUP27hLho9ABMt9YCIIPyU0ErNJmsU2
l7AXyIIObeOMB0Rwa3SqaWWziWUZ3JUQYp9h8McELKfLtNd16ri7CCfr+6VN9I9mzLs7gflxvKmd
UfyYmiHHWiOY8EBIRYOBR8cxha4wyX4PrRaoNQQxRBlhvPfQvRKiniCEuFvWsWaIax+VRlUtxCoq
ejYfJ98Gc5TziO4lTQg7m+uFDGIHXfj7fOhDgsqdscEdxxqKmUTmJP8U2VPjX4J4OZ+kQt+7cSHu
fxR+E//g+gbKDqfWf1Lg/F8TM/QPjhpn9NSejWnq5LG6N1Cu+q8iLsM/GxCWQVPa3LaeO6zaW7Ew
P2wr/F3N2nztvcjOHlx7yR/ZuQMfk1euzRi01NVz74ZZfOUNVoMQdzJkb7N8P/t5g09Hg+WmJIUm
GR9aQcNuz+WVlktjhsgiBsSEWMMQb7461tg5YvVxQCvlSkztNnU+jzdJ2BOy04fxe6sJxVMnV+V/
NOXmp8nmqCQxGkj6OtBpguDEKV1ECkEcfM9EVjQb6B8tofatyQ96LJptRmQf4vXSVrd93nJu9dru
JJo5dw0YJXL7js522O4gHsEhIwCB+LYYBDOFa8ReukuVQUJdLQ71UGYZNMZBoTp6LIkXPPGAkCAi
N+vii9jvZbX3Wjv+PPlLq9ZEkcs2DTEIwiXhEE0sOGO1NDyzMC06doCkVrTVLQurLaaguYr8xbrt
3CCOt512omf8totutziTupXYrck9/a3qqgs1HAErLqdnlGv2BMpmFxUNhWBteIoWq5Mwspxpm/it
W2682gmJbgsH/4dblcWX3K3xVQhwO91nRZInqOSL+HFZRqcmRdQh86ItHHGvCsKrN4TR2/Fl39u0
LtkcIvfaQWv/PbEDUlMsl4Njgz2W9wEfJ9q0swj5exauLyTmhp64aeu5sna1sCrytBwMdRKim8Ul
gVRTdDXIMXhsIj+CWJF03WEwyPnhvbbze7ZmgVgWMJjg4FIikFF9gQdPrki57nTp3M1TZQglD2r4
fBF0OQT7tViIBcmWAZWa1H6xiYK+CS8ax0rSjRfPcO6jzs+Hm5Av91O33oSWSyFLM2noPQT+ko6b
vMXgb2M3TfFETQglt5iCjgk+OmLcSD3ZT9jxFrAJqfmsLdRGNIaut1alqeWz84ZDQG6jG6Tq1u2G
4M5K+/5jHcbxrbs00V0cS88cyo7VqwyUX8oBOX9syxY7knlMQeD9Ed7jNjWd+U7xxw2k1plKd6GY
cHwRMiEbqW5mgz5Nj919ZHL1LWtExqa1mIywoYHM6bxDiBU4w0TPOxYIEZrgd9q51tOgaH+KxcQa
rmRjk/XHGRpuRBmVFyqZxHhh24a0tLSdEDsrCxpMqxJ14dHBbj5mMlwlW7XSyz3rIyaXto/IZapY
h0R6Rpb/bTKIEQ91mpYkqzjOSJJwglbmnVfELYyWXOTtrotzhPaZFs77oSwqua29ZtCkPIGmYSxD
7vZ7PTRhw3FXZMW+0Xlg75qhIS5GWWbwLz1VJvUBrV5GnSDSNrqwQqHTy2Bs16z0wSBEsAby6Fsr
fagSRRRrS9chJzzKckhNjcr2s6hsvNScRY+SmiXDsKbpgyjbz3o1CBjGIPsKdwoDMTI3BV4sXvRJ
V3OhDsqb40M1e3Ih9rYuMCQLDGU2U+VD62WUWHbop1eBtKf04I/D9L4EQeMeOUM42MDtGMrdtIyI
tsbZy9eY1c6zyUBsAgySkoWI7Mz3ip0dzMxroy3vJpuFXOMOu8K7ySs78EllWwbKl9gKcMSYOtyb
ECb5F5UZw5/jiMsxhkd5lG/bXKvySg0a3nNZ+fHv0UtD3o1ihbxKI251qJb14dAddvHkq2dOz/kL
i0nPWxtK+X1lTxrEpC4+1FgWhNe1CttvAgnXHVzuLNwXYmouq2nMYDeoYi2raznO28jq3T3WJSne
Sn4e3zrO0HN3roUpbtplsKI96adEV9Y9lmCeW6Udyh2Kgo0weExd5OSyI5HBkwtBHOw1zQobshST
nUgOu7Qw6bCvVxubFmwOd6BsyEsyhKZ4+QLBvrnFGd6d91QogP0icIgnz6CMrTlIazScL/Jw3EVy
bJpNKJuiIGfRdsyVtg1/5X9HRLfaiLgjpjUl1oZSkbySfrSaLR2ZTp2BQE9d7WmMew6NwZW0eYQd
GbhXZVtgLsi3ii9rK+t+eRn5h0np/F+FyguByt9ihNfwLjdZX640L5hLoIovb7LaDqlqbSxBYHwg
MBvxepm6tPtdWooQQFGoM3fnE8Qy7SJ+cGm5/mHSHsFUdgPXoHYAdRwX1ZnoRzTSi7UQfejn888w
JtnV1SVbjyyazxlRs3eNCZz9oBX3J2sV405zg0F3bs3zZbZ4NKDfvt2fAjtc+OaAqzBG5DFvBhKl
qNwOywx03vg7jjGa8mBOibUafetDX8ONGEo0T28/9XUPkSOSVGktsNQCAj3C1byIU4mZzFPtanhn
zZL05azHYo4G33LRecRuJr49LETRztkZBOz1s0HXViapJ7Qd0FF4OQdUhETLL3l2u6SGJtjk45VR
dN86VT5RjYYf5oILekd42RnU90QXnCd7vreqbiB8/YkS+Bt6y/PAjGpi9hly8py0/znEDrCGiWEQ
+jJk2fv6Ooyi6gcM1uwQi7E75PUc/nLdOT4D3r/+8N5KDrJpodEFp334chjmxFp1lxphhjVhBmO4
a9oCA4UFQDTelCZ/pHt+znT89fqDKgtlh9YtRFZ5rJW2WhnkywLV045SBHblel1YqIYqneBDQsbB
5dvz7MT6Y7wDBtxeuRXgLi9/pSWSYW7Ix952FgZbVZ/m+8gJc0LbqDk52TCR2Hmzw3lJ2xbUMrMG
Dhaon/HHYM01XyD1HuQ8QGZykiDeTsqhNn77JU8MCochEwPKCh2BYxLglI5+HSuykeWI99yUAZ5D
xIlT+0I08ufbzzrRKoav7azrDoYMrOIVhf5rDk6WyIu59FBjjVV1o2cl0MfMQb/gPZkQT2/Hnlbb
PnCir8MyW9GlHYuAcFvfJy/wzLusgOZLXJEPA34fgClq7hZH7wInT7vRykVJgkj3JAAWROph0qZu
MSL3NPnyvnfhZy4EpZLjx9kZm9hkohUT/6dlieCclvYEAuuLlSwlfP78ysp8OTiJ7Vt1b9A7jGmr
9k2+kOG4lhsETvr3RVwBdxdxfRlVjU+RvqwWDHZz0QzheIUBxvhtBBnE1YBU17dH6vUMWd+LthQU
KuQwx9zsVs2BjXY/Wt0WUa8unUBMZ1BSRb51lS/NOaLi6y0SKiy9COQm0GLpur4cB4KsRMOEpKle
Tv5XQwsL87Qe57E+WC8IkaHWTjMMmG3tq+nMclj/+NGsgCOEooApsbYXjz4CO0/VlcESbZsGqW4/
5t5+4s53ZvKdGFKmHmsBRY3j+q94ea6bLnLlKMZcID9hMiw+tGqRF125dNd+7p5Vt78uczjnaJKx
UmA20+Z5OaYZoAU0Jw7aoWmjO+L+/F2Zlt4Wo+XuzHQ58SiPPhwi0VUBJ45jlMZCtbJfZTtxPiy7
pcfQcIZVs1kaMpPfnpknyAQ8gclCtUvzmh/28mdFHkq1MRaUDnNcvMOUu/4aO0Ve028s/ffxGM0T
XrhTR1AIoaPTon6rMal2UDLFtu7Bkwevqg5OCyWzGaxlD34TXriDg/wzyzxiQCDMnnnnk8OjbA+q
MAxVWrAvX3kMcBCNIlYTSFb6q5yt6QKDMH2fiGW5PjM8ryYzDWu+dQAjkSVMfXv0LBR2WU6KCgWc
JQrCQLPO3/VVM/9M4xZ3Sd8d82+lK9P2kM5ORH9JJfGIi2lMvma7tA1WtwXMsZ1NM0Pd449I2Obb
7/iHOfFiwcGn8NmF1w4PtMZjhaLdiy7MxUKKES1D8zVKSI3ZTsg+gtURAZg8skaTX5KoHU+X/awC
8xm+ES7LY+aFu9nTYsb6xcViCAINVml1g6WdVzfg1j5rmSSkrrNu3bShXTdPJqpwCmpVuFEImerN
PITldCi03b4fiqTD7i2P5n0XiRj7niEUtCQs6Nq3HT0LdWah/Dntjn46oqK1L84ION7xXhOGBZfX
KqQWpNi8nKyGRKFc+Nl3kAi72i3+UKz+9Wjvdplx8vqCoxUkDDqheY8gCBZ5k1QWJrGT6z10g5fa
33PaDw92kppnz0uBEtPAIdrO7fn0G6qw4XtaVPx4MTom36dzEnf0GZP44e2PemLeKS46AWuSf+hv
vJx3TRTmGVUwydGCC1/QaqyUWjOdST54XV7BK+DWZmuKeapJ92h6M1J+IkNsM9IhrG/SYgiw2ipN
F+/ywmkvk8W3ls+mDUuA76QsrmDiEe2UDFiRjTW9ThA7jbcrJjnouME9QrUf/TldzlCeXo8GYjmo
tXQwVUBLf/3vfxU9LsC3nNdgXU+m82U0dMtGcO3c/9MxZ6GzDfqowdaVdHRwgZDolMUKpBR7EQg5
pILtuKRJfWbWroP6ctLCHPHQVbODees16uWvsVaVdVfgZDrVdbzTiSsx28Sh3BR9WV2m0ey+G9fe
0babne7Q6iTTF2//0lf1AfoCxhNBNywp8Yr4M4lytJuFN3BUZV10DiaAHgo1HGvXzJHC7jGjtWRw
qWgbfnj70a/ObR4dwJfi9gaLlu78yx8/04QfRGLRaZ2aZTuhVnlPxzH8yKYj7+cQn7u3n3di6qx3
Y2+VXeGS4B8Ndsgqh3cL9NLXmbiec+enQaF/5ot6r5+ySr65Ea2azrUwf/mrQu7nfW5GLDDdQn/N
AK0zsuUdsP2WqiHep10WZbQrYxQ6iRjKcb+Yu97UiHAnkKbmHbDaeFcl3fBsOTInnRI/m3fe4FTD
1ViW+Vfbc+cfoRUP7ANVB9reqWn5CNFNYczn9d6FmhIPX/Nl9TceedPvcy0Daz9k2ejsFtYULm3S
IieqER2h9RvtEQ9dmZpI0xzmJN3/0rIeEsiC4S8/t5vxCrmNG10U02wHe9q0YbGZoBPnu8yCLrDr
naJf9sDQhYMnVoQNHQf9zDWMk+qrChFl71pw1nuHTlP1qeJ2jAmxyhb46fPYY9hWoAbf9t2c43lX
90W5ocvdPS5QtuQujmo979I4xqI1cYdKXfbZElBRLHZ1Z1mhR6S8wZpy17FY7iPIWEgg5jz8lFrt
+NTVbg2RQKRT962mHX2tvbpPMIGKl/a/tox/+5Z8+K9Ve2SRcvSv/4+OKXf1r/Khb3/96t8/1f8/
+KasK+W//SlWX5YXvikfntqn51/5/7ru8qfyZ/fCP2X9P//tnyLVvwKIsOyU5CND+uS//Ns/Rcp/
cbpBAQM55NhcKc//9k+R3r+koptHYQ8V2oGX/d/+KVL/a9UR21C110swd6l/4p9y5B1gQXL20CWD
771crVaIiUwGfeqg2/Q2ZctRYXHIenGbVayV2SP30XrMvPJ21pgv0wzboH5CMRldydAdNpNdP5dz
CEPBvvprDP89m/6GN//w7P5zNPz3Gx2XmXSUVDV5pjuktTjAHMPQtaLB3gdF+c6Ph4uhIqMgbIu9
xT3yxuec2jROR3LpMvxsUvWFGDG1nZ3lIEf55Hh0i6XlezuvU3qbFPA3ZJl/8gL2ibw3BCMsmO4D
Wn9UXlR9lGuxHhJHkg/JNwfqBEDOp6VIEV+bL2ahXaXmdrrCggt5Ymvp/eJX/T5tVgaAs/zSfngd
FVgALtEHjHk/xSL/1BTDrVfAM4nX0IdJp4+gE2RRWPIZP9EvcpjdyzIXD0bDU4GWzV+CELUs525S
/4O9HZjxy08s+9q1+mYeD0FK9tfY+NtB8puj2E/2wSRXaigBifFuSGieUPpgV/ONbPjrKsqcjTNH
u7HrQLUmdZmHFZmJ7i/O4Q1Rn4PHfmXNH/pUWzs/y6MLv5yK6ymqs12v1hSpVI371hAVTpNk2MFs
BK1qiInOHRcf7VJuRm+8bxrvzFXlT6DgqbnDcnlRHKE9GzMrGA8mnD7kefyuLdN7t7XfM8hXANZi
Mzr042JNRGloM38NXUMnIRZhXKJ+o/sGz8n0Iqmx4J9yzAjU8+D34eXSKUwYo/zRrgCzmezlfWyi
D0PUnIuD+pMqeOrVjyquDGMXk1qiObRhdGUWXDE0JslqFxDJQrsf4kP40W8voDLCGQ7yb6MrvoDD
b4Mi3hFRs6u9Lt/mGdNXNk1OV4omWBHIm8DutoFXfeTy+vD2Cj0SLf5nhR7dk+OyjnXmkRYwDESJ
JOUOKfU+G8MdxpQuHLXomRr9uvKrT7kNoa6F/xbGkbhySORoq/qmYKls5tY7U8G/vAv/53WOyig3
ZaFrXbQHUPbNkHA1GVhZ59R4f5IZT30Ydue/51QZBy6WuG17cEx90xBw0/Vm2jTugkvCiBXk6JX9
NhYuPqOOvMTDKtrEcRJuclU8ROg6YZbEd2HUvyPKu91EeXZpa9yckC58E3n2IFV3VaXer7e/zTrR
T73sEUZMxjmKWYhPhxnZvxP9Cgoa/di6abxLKI7O1HpHCOx/hvyoxsOJqkuKZGgOslod6TCvagrG
J7qk3No4soIuWd8OoMuBPudyo14irf955tFJBc23K2dag4cpWB4c4xO14BMK6GCX203u7ywpwx3q
SOtzRvRNYtKr1NUXs7KWndX2PRMDpiPuDBDjIvGYwsDbdO34I6iwYSh80265ipwruP+EsZ74DMee
Ta6GZBsavz7000jdZRRQSIDDrzMsG99ZIH42gBBR8Fmp7iLWy7z1neJrq+Cx+dFqhtBFeNr2j4jj
cfuPbns57YqAFFlHb7PYfQeF87lJ1MfJ1MuGmoMUY2nt0RCfUWP9T7uRc3RmLH7XTKhumwNUDmpN
InS7Endh2/0kFvVVT/2uIZS5gOEwRu3O1O7F4OHMpK076J3vDaRUGEL3FgZmixo+TpV4V3TeMxvt
VYjMhpbJWZzXXtfhqbE+2vNLqACmCIPmkMIH2Fqw3W6Wvp5IVUlGnNMWeteGCiWeBwOzaWU9y4z4
m1rcIVAisCTHFNUbRbLNImflAqHBCnu6RiFB6n3WdVfYA3+2pvSLHcrPprK/B3L1bs2wh+ySJwHb
jEpkddqYxYqmmHd+4Q07emafoFufwZPl//Qjj04HQiIQiTmyPhCVvnXL5J3rhgfUXL9GLa+qcrjN
2kc+1zu92BdOS5J96V6UOXTXt7eVP6LEU4N8tOWXKDUHVNf1Iatysc0XgzFNQdFDDz3+UFNS/B/q
vmw5UmOL9os4Acn8ch+YaoBSlaZWq18ItdQimackGb7+LnR8bBmLItxP94YdjrA7DEUOO3fuvQZT
SXsHCEcJVZr+J4ifr5VQM5RHIH6qm3KzQ3kcnRc0RbJRxbbt3tCarC1AbSCr0AKgruRzD7Vq4F1B
BxizATp3W1WpskdxU89RNKwaP4c7kyLAQgFa1r1TUANoaqM2vaIjgVH16c4EHTwLyctEBAOpGYc6
ZA7XDUlANgUQ2+NkZAe5hdcEDiV4kdTwQWpI73Ha/FCBlLVqNYTBAQVkqBRu0N9+hNLaE5XTZ1ik
U4hzlwEso/cVjaDNrsGxlirP1wd4QWn4M7opi0NMF9se9VPSHcUBCS1EXB5artQwKFEqq5NF1BaB
rfSgRFXCM4fJFsyliashKDo4iVPPQCoCkWLlxaQV0vMK0gE0jKgbMnZsetxFmwGJ8PXf+hEEvloM
ixORlyyqudzxY6jQm4afdH4jV8VFkTO/bSLcLjv1qPY6qp265DbICwwJ+FoThAsTCUMbASELK4qS
Tu9J0cA44HmKspMuGDDe4XZl1PtqgEB7rM0k5n0zybtMifCt4TGE2wFqgU5Td25a/ggNc5+j3GCD
sXOXarqPwsFO47k9hpIrkNtMCxB7YZEX5PxtILoXacSOaeZeH4fVOVsctuGEOEd73hxVwYR9RAc8
Z1qkusOkJj5IRqPboRHDoUwcQILWoMkbIlADMLHrJHV6iUG+2CtzWTXOi8xtxVp35NrIXYlwWMEo
FLbn4zBt/dj5R301aYsjWxjRyominB1Ry0BXFIIn0SHWkvEUFgDeZplxjrK6d8p5A4oyaitKCVOP
yCwDRZOiu7aIgXGkKo0vRpx0930OA8JpUpqTyeHwYRRwISkmUQCgLE1crd3IZz4I5V/97MWpPw5R
GQuqWR5bVWTATgLWmrJU26dtLHncrCao01ZoL8hJ74xK2UMkBAZCWqdCFiOqg2SK7/Q6PFcdIEFS
RW3g75hdQereRSNcsTn4+xDvVEz4DSXMzTI982YADAr6MLOq9Fy06lSHV4oUP3dmdGFlDsmTiCj7
QkjTvUxqYtUCFPMzij+oYauJmtaMe2Ush+R7cqeGSPrmrDGEjIxD03aP/sOz0dBL3Eu7SoE+InbR
ARCSG5ArXEAXIaurd7RyIxmaArKmtIdwTFPsozmrFwsUpbn2xFJAsEK9jFBjxjSRLOtdoMbkjeLo
WtK7bLtJdaoBa5hVx1BgGK8Kl4m2hesGRHrgjshZCrJaBAg4Kme/BoU0FhOqCdDnFgX6outdlN5U
F2XMJwk8R5SqwK2XA3miNW4nsnoeCA+UogAkV5Y2jqi1W4m8SFnKvioUHcZbxzQ1nihnP9iAOVDF
PnJKQi/g4T+Bjf8ESvB5yFq2y0p4SMWQDAGXQILPL4kvoN+/jEl8dz0+rP6iRWYCScyIDjp8IJJa
is/gzosIP5yw+1Au9lTQ+m+As9QOqUaYV0JmB/LdRb/PauHYKODo7hBgVDQfUTM6gYsT75oujDb2
1Vrd56NY8KmNQPgILgATK7j5gaAjymAxAUcNiESmqS6SqOGQAqqgC9qZRbg2A+UlWpqmiq6eS9we
AIA8066c1SYgpNZJYonAnWyhSdbuF0sYiTRBIqwCoPhYKOkBrexdX0aOKBgn3YAvL7a60U0e2pR2
LtHb35ytxQkMkSmIeGXoK4WxhBpruIN4FwVDywD6HBBkRdy1punUqg4TAHAWkvCxbcMdiWHBVpmR
Bl+J6WJQttHuWehW/pkQfKS7nyYIk672tSQNR53zRznJYGY5eyqW6XAJE4C60hZ1FDUtfuWC7heI
ElDtvFdw67cT4GBdmQmJO0rRaxkrsNlrkhfNEDbE/BYtx79+2z8PPrHqhKE7dhQQb9RwImh/M/ou
jRKc2TiEv0hUA9OKZDSOuZ+iGpa17Q9RLYMmntlwkizuucErDxWD+Ijssr9lkRY7spTdQU/FnbTk
WYdyAJTFR7eo2Yb05NqJLS8OwTBDwwmyqMCI1fxRZabhtgk4o0wALqbJnyWIpfURDghlVI4AR73o
iM/Q0wFTVu3oTa4JJxBoSyQ4uuxFE9Y7BoHYtI5/RQWy2o2V+Pfm2F/DuzjztEqYqNCr3ZHARcUy
xeQk1cNMtyne5BoWjnIZnQF5oVYz1YGhlIEEcCv4OwZ+WY6fhwj7MBk4sOrwCVzmG7nrHaEifzhx
/KuC/0OZ4+9lDf9vaumrKurzi/4UVf9/RCF97latV/qDGCaRL8VCI33+f/5b4yfafwwZvXdQ+yG4
MItE/6/GT8T/oMeJ4j9K/9ArEmeq8h81flWDsDqa9jq0tQiKDDPU8g+NdFX+D5T0dAhOQ6/j43H/
QiJ9UTgBssWE4oysoc0JXUwAeRcHpBKqGYhG0G3WdXARnKqQlBJkAYW8CKDkpU6Z8/Epg0XmQzMM
PzIgKWxxivXUg0NVBo8dtIJbJ1VZ7vM2ySt3AoYdnOJSMASX8IgVbhfX3LwUEfgO/gDFutFpWm34
9mnIv2gM/FfU469cELpj0MJCUcOAesYs/rHsYxotIG8TuluO1k/U3E9RTbudAW+o6Vj3DYQ7gFOJ
32LSmGAqiPWvGMwLzY4gXBPZcRVHmdXosQwXSHWqqcNJFT2yvIkvGhTX4CxXdhnacxL0ElDKZHdi
xEAshLSkFh8GdTRSr5aRRMDUxciivYBmZL1vCcMx0IviDDHvI2C9RwC+voddLx77nEPt0Wh7FG5l
CHSRixnBalsZ4wF+ci04FDad6gYMeYg1vVbga4MTG+kQRaLZGMKqE6BmbPWYgSyYDECGgsWjJaoL
OBs8jeORp2BZCjI4cHwWowSuXhjRKmyi6gKRjR4OxFVaAASsA5rptVHYwycWkxwMOjNuNSNDOaZA
5Qg3qpbAdRXRG1djluNmv9fMCICizuiboOjq0TiqagG3TuDmUcLS9Kx6M2K9PtaTqfpJg/JZCqpI
cwDZtnlO9ARWEnESoVUkCHXdWAY4erptgmu0r5suelannl04ZXLnZQOMxp3cMPiNMeloyaIvPJNS
hUnQXCnTRThKIPGEx98YzR62oZSc85jD95mbxfQGe4+GWTnt5fc6bcwWH5H1D1LWccHOZEp+RWSW
1aFpE7uQmkxuJIhLkTPseUhQ91oPHm9WYgf0+MW5HDWAc+mJ+JE8QnIJksBwAtUiBr50C3FoD/It
oBHC+Rmq4/2kU/C/OZFxeYvVwGhVSbJpiOo3HMxRDPakRlG/FSUxXuM+hEGYBqj+gCQGuuA2AQ9p
ZpCAgwVz88HEtKGvgBS6Gc4TahzMEQoxqR1wmQwlEAToWO2GLIFzaN0k03tfDVjGZmjArlEE+Kf1
sATh6p613YQ6LO/pS1+B8OvOmifPI+jNc+sFLS24hqZl6EaQI41AlVSVe8L4jkDsrrCEdCTE0QeQ
ysF+ycDGm0Q6lp44hjXMC+Doe8DCG1tYhaTqTlA6qLlksVAmKAuF/RN0eprebXKju5i11Ja2wBl7
gnuTcSfJw9Q/yKRNvkM2XwcQ0xj6HwpYmYNFBaEarKpAmckGiQA2a6MwiPA/KKvqXag76bUTKAOU
nxbjPq9Kw9hFqOa8F+rITrmelg8a4XbaAr+KfWASVEiwe30xbPqfOY20o5rjrr2LDJACC8N4ZoAw
t3CeG8MHmEBjlqmAZdeXFXvNoEFuHsxuhGBFSwT0RgmcjUWnFauwcZGWSD/HDlRqKPDVxneUNDjb
UzqYsWXiogTirMkBnEE7XneBM+Wgloa0hLW7GgIu36FjL6NZIsnjYYTsB7Kkth4QnSRBf4c9CPjN
HOPtGFQrY68TdAYLNLUzDActiBLFDATtAu0GAu/Htqxh0z2ZURu60CprfxI1bZ9U0L9k+LKJ4THi
RZ3uclEHV7+TFfi+caAFW6AfJPLAhBS7GG4qXefoBKJINoMoMUxI0Xz9mYakLNxwAKwLMKEI1CEJ
cDYJ70vtvi2LmcjGAPriSqOMIMth0QBh1rCnFDHVtFMSz7RLEMkLW1CpDpWfmPeyL+p57rbxYB4j
/HsIYmY4E1t7YfS0IQNBcUDpT4UYQBbdUZMl3JY6QPhsqTWKwjfFsQLTV2WgvYJiBVfVAcZdql3K
cgdrPdhlUNxRpFi6RPBTjDzYb8OzFN4jOcy10BmDQW3HFR0kLwnu2qbKohu4zdVsLzRKiBHSe90A
tjMFLtsE7fSFkIY+GHKrQC8DZac30oFs5Yo84zzQEMnzNy2Gjxu8u4hmGVPICF4mQ3sTBHVzOgpC
nFEokGiAhVSkgL1RT4zcgRbr8AJhAyiaDazqILPQK6/o/cPsHauaWWNozhJgsYaedmcycm/GGvP7
Ohsf6ShnGRZ5W9zCtwampjQltyQc2vfGKMnPnhcDOoQpbFogv9ghjw3bVkd7xIQCFnaYjO3PQqY1
boaI3eGkotE5Adsss8GeKBRLw+qy0pnOgnIqa1/GeEp1t+hAlgeNeESRGzgWNtox09ljjNu2aQ3t
pGKxc6AI96EggGKDhkpXe8aIGzgEEhP0WCEFDINzKGEPbtir6SsFBGdwYH2CHkwNUCUsWOtMeYhD
UMGsLGfcOLJuhG6ygv1xga/HIELoV0CHre5HONIKhHUy0nIV0qgRlpgDkcyW2WjZAwzHVUVNA9KU
5qVH3+dhyEXomResDy9jU4OkDJnzjNhSXTR/kAD+VUK8mu1+Tnb/z/9vCBgye0ms58UXCmJxVcXF
r/Yz+uXj//oD/YLUGALcJjS4QY4TATX5X2YMQNp/kBcjXQZ+HWzjWXnrj8x4TpqhkQboPhrtKIXg
T/5IjJX/aADrQdJEBlIbqRj8fv5FZjwnvn/lk/+9Z83soUV9pmdCWHVqPgWD1h+UfnglQHraObaP
PUlQDxgzwwsn8eenofkif/2qNTu/bdHCMfokgvqlOQYdYW+KXDwP8fAdmh4Pgqa+JFK3VTiY6xVf
fRVuGp/71eIYU4S/egiiUhknd4D2yu3Q6NFNliTsVuvF8baEXqpfolz2rVAL9AVqTump65PcsLKy
EO8Ggtwemik50HfXP35++Vc/alFcwYk0QhmMjkFhNC+gMxJH6/LpKFdmbV9/wzyMX70Bi+XzZ5cN
BNdKQA0CSQj3td6DmlqgFB+Nz7Vc6u7vvQRXtc8vCQk0iUQjNw7InW2gfsGh2YMF6gr8N1+wKFAo
eQLFSbXmgZCZ6RuE5IZ9QyAOpE1Gfgve0Ja89ZeVkHk1LmoMepQ3hh5XfWCCr/2olGCU6SXY39EI
VBAtW1gLogBi140o7SsI6r4AIdR52KRqAVECuMQIZkyfatCaiB3B5PWuH8wE5swgmJ9HFSBQCxkr
aH81r2+vj/2XRUH85CVAu8TlDPQBxoMEVtQvJtOIAw6K+NABbQoDZHT5kRCAtf99JBXkAhoU+WEh
XMtb5jVrY7YEK4PjPIWqUPIAMBvINdFLLbevpTjuGbI+KKSCDqNeeuXJINUOWD9ryAyUdE1X5d2h
V3uYDaBP0Cq3UwTwWpHsYn1jaFa2vLYIZFPXJqmCklZQ574MOcGuY7+3q2bTt88LnjZRI6B7wYOo
+lZBAqcFci0Jb0wo61yf1ZXAsHRUqzjVQVTApPLxIkaeaJySanf90Wujsog5RKS9BtEDdBqab0p1
kvsNcMRKpPloVX2qzCq8rUdZw3OpodiJfs6B5plABWirf6dA++fBpC3CzCy0COnRedSlWxFP5+EG
YXZttBfhReu6EbJZ1PBr3IJdpUtPba4e0rr4d6qQf/3yRViBYQGPKNxBA2VoWreYEXdKjoRTYePl
+qyuHKNLeKiaxW1Vy5Xud6J4UASgrcLYfCuF4jip0aHV4J1+/UUr07yETYqlAWpAExp+HJk7JsLC
j3QAhFCb6BtN/5UFutR97Mo8FvWEGH7VdfsMXsF1mf+8/uPXHr3Yt2KtxHRUmeHnUdd5SSr+khtc
Un7v4fPq+rQBhNKMRFbh4WA0IYpRowWoQ/xXQvJ/rqAlvyVDqwy8VF33JVUKRpbe4aZ1Ccf67vpv
X9kBM9b682/nfSZJQhzqfhTrd208erKi3qL46v3e48ni8UME5k6jan7Zj/tECn0uDBmKh1tg3rV5
XWxgIvbpIFSR5tcz9DJ9bOp+45evJMPqYudC/or0xVRoPgWFz1Gb8Juh9M9RGt20lNyPLWpt1Gh+
bxMv8XEwUWNFX4WqD7VHHaKF6i6OqldWZ3dJUeVOy6eNr1qJFkscG/yLTPjD4kVlmfu1GHsciuJW
FIaHpsZVWqqgJXR95ued9UX+qSzO4LYFYLjr8aYkguiZzvGaEFA/p2TlkcUAx11/zcoCUObXf9p7
QNtC5AFOOj4DWwBE/4HgZj5tnPZrD19sbNMUGYWglebntaAcxRJwmxHApI2nr43Q/NZPP73pgdmo
of/vM+OlyF6U7hRVz3zcCKZrT19s7KwMYe9YxIgb5W3BTjjmvB5Ar64dnOsjvxI5lgL5EHTtUcRB
5ChKhe6hKvkrTaBmMoqRttFXXfuExeYuYEfQ5xFq6SUZi10051u4NqFHA1uHXR2SjXlYm+XFTocN
g8wVqPj5IFulFol0Kynrl98apCVuJOM1jZSq1n0eGsY+KomLuwdq1tWW1svKLCxRHpAxg/NnG+m+
iJKjVeahUwuQ84Oe0gaafGV0PiyAP61SWkGB0wB81xcJylOZCBEuDUKJ14dn7eGL3Qvd3ASKc6Hm
SySH4n8zC7RGye/lpUvQBBA2lQTLG81vWqBfqfAMaQf0whqpsjiobde/YG385y/7NDyoysmVgtq9
L8byI7AfzzyqXwgoNb/5/MU2hshnH0GaUPNjFoSAFicKdKS6LeXolR0mk7//+rAoYAsDsx2/jQ9l
fFszds4VKEAK1Pu94VluYQbNXIpLqJ+z+BX8TvM7TMya+4zD0uT33rDYvQC9Q3ulwwQoFIKjrQyQ
RMkH4tBmKDdesTJKS3uCDri1pI3xETx8UVvBawhkJQHRhdyke/0jVvbBzIX7vIqgPQ39QK2qAjXv
2DfoEss7E6KLh+tPl+bR/uIs/oDlf1qkkcyY0ClqFkwUEtQJWtbUC3mW/TA0IbwR2aA/8UwrCleY
IDsLWLIAfJukt/wBSjVs41d8iaFHvWKpwNKGkD8JIUkaQDIicbOob35KTOwOchhB1xJsfDm2skyE
SrICZigUSTPkDGYOfPIuE4iyq1I2+hTWbrdphy5Hlk26b5AELespHqGVCqPRo9iEIwy+hdCJaQhU
kBTpQlDxevPQXkkLZ0TD55kqTD40YBI3gTw00WSNE/SuZp8NUC94QREh0TOC3licVRBKjVsIoG7c
3r9EqM3Dt4g0aT5E8IItsgD4IqcP+feh1o4lD49QfThxE8BnmhwF+cTws5pSPw0Qdmxpig6Ztuti
ctEmjq4MAKu/F5k+pvnTokIhJzY4vEWCiAOYxpRaPUggvt0kZrtlCPAlzH/+5kV8gmQFRE+FKoNF
dmW0NybQxZOVZhkgzRBkhppgBHVCBXuAOtrIxR0sgtBfzKA49dQOVDnFeQVDPCKyt+s7aS0SLMIZ
DdOawwQ4DSpFgLi4JlGId4D9PIUkc7sSpi7X3/OxJ77asYuoButqgcuyWQSoOKU/sCeKoyi22bGI
NAkwYzJ1DurYQDHM5q0jht3DJRGt63RogpKP+bdQrYdjMY7VO4fEYg4/FQFsSyVMJcMSc84vUAGQ
gOWC+rQP+Yf+wgZJ9DNSSt+LhEl2h348lIdNNm4kcysH5T81yTS5wNGbBpl5ltI0oOUFWImNOs7K
vCyhPJ0hQmdDydMArtaiFVdjCbFZ6IUW2Bd+I4zVBmBuJU5/7M1Paz6C4tDUQYw84BA7t0s9cyu5
2yojrBV0P3Czn57OOmoa/VSUQWWW+zDpIdiFotT0rgKC3shn00CNR0Pf8tv1RbY2aItQ1rVlUkON
E76A4E9A/x2KD/cFmqRkqwy79oJFxDK7iuoTNP8DLYHeXcDigEJ7HHq3GxFooe31Z23kI2x8GrAC
Tm6MMakIKmJMP6dxMrwGNXFosIrFHgrn0qFJquIJMp9jUCUxzgyDF8eSkuZRi4C0ZhVP9kXd5Bu1
mrUPXoQr9NiVrlCVIgD4Zw/o7Lkqxdd0UANQIbZS5pV9tLTba+oSasVlUgKok+zagQO2NfS34Eh4
11fFyhJfSnbC9CyUxWFIgqioqhcSS4XHyk7Z2EAr9Yel4U9SEzkWe2zUSDylEJ3VoVmh3KbwG9A2
7isrc7BUaoGrsChFHd7QCX1hFyr07EUG1U1RvjVIubVX12ZhsXcGMy1MqKsi4PDc5VDXBKdrBwXx
63Ow9g2LjTMI41gQqPwEZIqdXHjjoHgZMZSmhY1cbO0Fi1uF2EZEBIwDUXhAT1CPnUIGK0A/C+bd
9S9YW0WLnaCi41JAG7kI4Ol32xYldDa2BJ7WHr04g3tqcuxglBT7RmOBoKYuMERbUO61eV2cuy3S
GMipx0kg0urXxNsnFuVwn0/IRsj6+vkwP/l7+tgA3SgXYpYE0OE6DTH5lYTSERiBX78z7B/yGJ+z
UwlcMgESkKMPAVJonqm7Qmw2lszXw/4BPvj86MRMALwvS6B2BuUeNtOAiSkP13/116uRLJVDtSoH
AKLPRz/p+zODrJASp6mlGZUr9GD6XX/J2sgvZtZE6bObzBR01Fq8JKJwCwOEI/wHtlDqKx+xVFpr
gZnijWYMfgJNkKr8UbPOzTvI+Edb8oYrX7CE+bYKkt/RMAefAVIKvGEO1xWB3F8fnnkB/jPhhAjQ
3xdmX2hCmw3x6He8Y89wNS6gANmk8jkyTS1IeDl4NWTnDwnE1CD4b0o/r793ZVkZ83B+OsLHMZVB
OcBH1XpX3icCzudOVDrn954+D+Wnp6fjJBek0wcfsFFrQNmqguzn9Uevzcb8QZ8ePRgGaAWhNvij
clsBz6WA3B7urz97bS0twnObqiiXE2nwjemUp2+pfKM0z1WykYl/fQYTg/z9l08AUAOGkJk+Vd9G
uYKXD5QxwtTiOfSr6bfrn7D2kkWUjjjj1DTHwZ945ubwqDOMQDVh4K00oO7+uv6StXFa7OmsLaQI
ViAj1LAkwExfU9h5EeU11sWNr1h5gb4I17wV1TGZsH5g/3CAtV9u1xX8Z9PqTRSN3+sRE31R/Bn7
ulXQ8R/8ENpBvAtMOkDYM/Wuj9GC7vBXkryYCaOqa5V2TRnA7drJvHqXOIWnuLoHWw7bcAY7tPoD
3/Fdc4KJthNtbD15noR/RhT545bzaYMAHRICroNyD3NGV/V+Sla3g9a8W9q/uPUUBDey/fJ431vU
hUuURaz7t7duo2D3pd4EeCLmYkj1US+iyMSJAoqsk7qZF7tI0w7tDT/D9XT/CjlLD7Yb7KWxKpv9
KnYQSrETO3QzW96IDwsdxf+NO5guf99mOdyl4PSMs1i1VA91fyd27y6GBTL7ARKRVrZLNr525RoE
yNHf3zR2KXLFGG8C/8H8nj2nxwkc84vutq/yO2xgoYkPr7RoI2J/ycSbB3cR+aQGJbcywutAPzxH
NxBjq0EaseEPa70mN6NDPKTDsFhw6X7YuFitDuYiZkkQ5RrIjBmuXXTAbYCmbTiq2jijbNmWXNFp
7C0J65XA/g8UJAzVFMLUwQesGZ7l3KH4ILo1V3MI/+euIEvUI6e8qKJKGXxlF76b3OpP5al1uGu+
tw/AIN6XW7DHlQNdXyyKtEuoUSGw+PQAHHbvToHuaTa0iZzBknb6KTyrx/zN8Gqv2OUbL51XwFcf
t1gZNUxfatz58XEZz7xWgxyKWKiP1wPZSjGQLL2NM6rl4BPhi8CdmTw4F3naQTwA4xI01uhntrEx
R2tfsVhrOQ3hJdFjAcQSLHiV7yYUX65/wkoJnOiLWMwhl2IMbT/4LbQMb9K2Mi/w6TJ86EKFhwmS
6ak9xDL0IQlXTlmtwQh+CKWDREfxvhJVsLoaZgZwxov3plkrT2Za9YdcDIugTHhq573U2tJI5Zsq
6WPwpSJQcirYtm51oz7K3F/N8OLEBUw3KmDFOCCoFQfjdvge3uY32tHYwXHDrm0KUMRZv+EWnPCc
9Jm1luYJx/YB1ksbQ6jMQ/XFL1iiHsEFIQx18MGHYrmDzWkL1vfskFuldX5w7w6x9TPzivNg7YLn
l9GRbCwO0Xq5zNFiPuqgpuLGHuTZ3K3wuxIvlihILe96EMLawYc/I3yTLJM/SpvC6SunN1lCGfO0
E4xWw+cK+9YdHMFS9wClWoL9i1k6IgdzDZydqYOWLzaAuJEiro7y4vASi26EvST2Ggz/PFDhLCFQ
502Hv0Z3tHt7xF/JgTmwC7N0q3VVB+woTEJrSVaGow789z07dq/mj+RGe4X7gjpaqg0Blo1NugI+
JUugJFWiZiAlfmGDVSAFkV94pa3bjdtjTOIg2lWuhrwCUmQuFBO3GnVrk72IcGwQaj0eOkwHdlYZ
VQ7K55q0EeFWAs8SSMk7xRjh/Tf4neIBR5nxnxthZyWNXeInk7ADczDFg/lr9A0kS2teSLLT3cT7
cPcDgisWdDMsbnfO8C4f55k69kFiVad240Lz0cj8atcuAh+0X4o0NPALVLwbKgFuugdL041ctg+D
MNDt2mlc8yR6qMe6iQuVL9dw5QPzOjt/2tqp8lrsWESvHl6o4Objztbfjm6/q87hkQeTA1FZO8Pq
4T6wyXfkQA7VvrBeYIdp0yM7lefq2J7JvrDVi+psTMlKHrCEbdY1TBFbOFH5eu0MCGDRnY4jbc6P
2b7ap9hWP4QfYWfRG8j5WKbT+sJDvd96/UeD/4v5WII5G17gul3MK8JR7O/QLbViJ7SNHX1LLtFe
5dZ4I/s4AR9Dzzi3AX9RvNwBa8yHXrErudwlluBszctaAqsuig8QBc+MmM65Cuz1zuyhggbJk3bR
H6E43QftGTybn9Ll+sivpRFLXXjBnMywBeDHn876fXERfuYnFKHd0VOPJMAsb6BPFi4Kf+b/M8P9
c4EAJ3ifgbWDxXasguJS3/S7cqffYUDv9d2E5BhWoRb64Dv1MO6uf9tKAFliRc3E4GbfYFZ7KtmQ
hbUl+KRdf/RK4FviRMepLmkKf0xgc00IlO2Mkdozkub609fyCpX8fbBEvSlEbT5EG6+A5zVAxbfq
od5HN/le9utHiMK8wl1aObee6cL89qRYBY7y4kR/yc8bP2F+1VdbYhGitAJVl3Y+8rg32sWhOoBR
u+92ELU+4va4S234iTkwXnO7g4EgVe36jax5dfkvwpI4mROpTILEFgY436tLf0ofyWE8pwf9mD5n
x/gebnnXv3Jt9S+RpqADh2pTyoOv7eI9fxBPyb2GHNr4buzLMxzitgw5VpbiEmhqEBTOYd8++BHc
95IEbHCYRWx8w8pxtoSW9tCFHQ24Kvk0GDxtp36H8NQ+OhpBfBC9+tAdIAp5Njci9crCXwJM26Yr
JKCYB98Mz7rxLIiHsH76zQ9ZhAgI3BsVHSakjrf5HVo94Xv2rDyS57q0QnhSWRRWaTDagKzKYavz
s/Y583x9qsqgXwj/2xyvrOFWPcZ+aOaOmm/0rdYmfT7sPj0caNO+FxQU/QQwa5NiN23y5daevIgP
LYjzSURREW1axRVgBsyGjX7hXBL6Ytt/ZMCffnMNXn80F6p8zlWrK+BhS1/F5LEaXhWY6RrN1iZf
uY8vPYLgeErhBCbOGbVyJG6GIlziCHeV37hQUTwk+9hLTvqhRt4TutfX18qgLcGn0wCCfVgjorXg
8xePgOlsHAYrG3AJOpXoBHf1CLOBaqgVityOYMfLQtmB1u7WJl+ZlyXuVNRmm805gDTO9D1+iW7I
Md4XnuQLN7ornMpDdKF3zU1xDDfuPGsH9lICDJjQ3oC9MeqwPyBQAvkC6UF9ym/Lx/A5gli3Pbi1
N2q70CdB9Nrt5cP1WVrB+pAlTlVXAMfRInwpJPqgtXoePOZAMeIgO3OCDH0Br3foTfWeHvJD9WIe
izuCctecOWwF65WgIC+CQj5BTUArMZ8t6783htdT9dQS7lz/wI/HfLHF5EVYkGk06WmFD6zd2oXq
Ka7s7a4/tbguNs6PB4rUO/PUn+UuPcE4y29xa8c13Wp+QW3BL1z80zUv2WmrMrv2tYtYYnA+NRNk
5gEeHGILnh0w6i4gccJ17/oHr+27RSYx9YkMiDpiLGR1YIQb0PTX9Qev1Y8+au2fglVWqloBIyLc
EO3WFc7gpfiVNxxMLzkPe82B2OBJOkJlyC5OUAU5a/sGIeX6u1dGbQmCbVuYpLAekzgwCUa4L7EK
pUdzY8TWHr6o16dsGrWmR6TqeeTOiu7FtBdU1b3+09cSrCX+Ne5JlJQTfrt8Vr83D8o38ZTdN37o
sW/xm/5tpJa0kUWuRPklxjVSJpOmKd6km7EjQqSMUUiDhE9GfyvH7zoQrpPEt07bOT/8Yl8tsah6
TsKeiFgN34n9A86WzsOPU2rhgn/6GR+9n6XlxdYddVApyqzBNncair2i9U5REEusd//bbWZ/uz7C
Kyt+iU2FjHRa8Q6HWybK76pWu7ImbTx6rQL2sRc+rXmonWbA9+LZpVu+y5k9lBYkmuBTdq/fmT+K
m/ZQewk6AOrtcOSuamt+8nvXqSX6dBQNWtQ1JlOdhT6bDlZg00ZMXDtsPr7201eFIdTYpQkhN3wc
bdHtTvExOYeHEDxy1Cm5K+zEgDgFLocZ+md316dpbZstLhrQ4p0SsUB+1osnRXnI6cu45Ti31qFZ
4jsrIG8hPI7B4p5w5oHqx7f5oxEMx/qC+TnGZ92pN6pJK6ttifasoLSqqwrGrhs6uzRGi205Uc0F
hy921BLfmZu9OMjz9p2SxxIcNYmqDutVVzUmWKhsZJwLz+A/KwNLnGeWVLypdbxlOMvn8VgdTAuY
CtTfxHPjhq/X53olEn3M06cFRnKov5sD5lqUwoCzG1Kj9CaaFnQpAyinu+Ko7vM436iqrE3J/N8/
va3F0aDlCd6mVg+V/FLLG89d+4pF6pBziAdLZL4hQdVXHW8SKHiMverk7X0Gdz2NA9NMNpbV6rws
EgO5R7ufhwMSgwyyxcWh+b+cXVuTmzgT/UVUSQgEegXbY5u5ZzKZyQuVbBLu4iIuQr/+O96nWb5g
quZtd1IlGUndanWfPqduQ3VpSnCQ4QZxtkvrwHa+eim/bdvHoXA3Yt0Vs/y3bePD4k2E5pCKhIcb
4seY3+f1a+JvFE75yoFeWrxvoYDrYV+6wXxtYjAme955nqonZZUbW7Sy9UtA6sxmyFjXvXeCfqyB
zo1Uzy4U6jZG/9co/mKSSzxqYcq4MlblnSiDuHtQOUN6M7oDAz0H5ScLHSQHr5SgUK/L5nEG/doN
gDMqzJXwj9r73dpxHzJZt00Ann3t70ffLzYu4BVvsQSzdvEg6q5xIO1iTdAMfhdm3AnzJKBswbJk
I3hZORxLPCsvwGk/VsI/dSAMe0iNzR9YDm1bH3LqGwd/bYrL3z+cPy78ou8HKk7oJul+THk2Qski
Sx4gnOtsXKVrUyz8A+VG1Q34P04lMqJBbJK7mnS/ErPFQfFvdf5vx2ThKGIf4JwR0oonZidDZDup
CErT5zvDQRJHJ6hKZxTd7b6j/Rsx5PGLXffglh59dmTQfAaLetdAF1jmyj3Z6CTbKydWDwY8kmFv
OSn+lxYHgqaMQzJT5ALTRr1WNqlfaFrLL7bmKW7uvDxmxognG2J2O+V4zb7kSXeyE9rvMtWZg6cE
NCByme3RXmG92MbLb4FKBvhKD0B2BzY4waAwJjKQDIKIDVT5yVnphpwv7WenKivIN9rV+he3i/qn
V1Q2DwcCUjF0rY701Dq1OjmgXHvVkER4qeap21egXm0OPYeMo0py2wvLCRmUTk5A+rSg5fdstCqi
5jSRQwFKdTQC5IWNiMPvx91FDPBOSRDQtbr3mhvjVCjhJckQyLQVO0iLg8CFog/rdvbq/skSc/9g
qgm5bU26t+vX2NrBWfjkaoghq6bQn64su8WWOrd96oEXTyWfnGDxWFPg0Ms0eGhP2sqqsKzBf9yW
NlRjW0l2n/uGhRP2+sQDY2xincCpH2rs1pTd5rQJr4/+dy9El5BiJlARz1jtn4Z8AOmjgOJIzI+C
ed/nxrd2Lq9frk/0d0cPvcz/ugkJlV3E+UKcuCwfG1S6y1Jvefm/bzO96Pp9dEGjBbo9WjriJJmq
TuDEH6FP3Kc9GCh7OKKYWzcF5Jp8BgZMWcVBJ8v6iBRwwtAHiIAQlBITSI9m1WfR6OMcXv/kv1+f
dInhApEhG5W2PHwyvYFOssM78Di5aJHZqBKtrenC9aq+zgdReuJU9M1jDbkIWs8bXn1t6MvfP3j1
EaLzmaLaP8Uub2500tggoCz5xuhrK7Pwt7Y3uSTxStglkCdhDmqhYPIBByHqIWlRt7y+/mvfsLD+
IillPGbCOxWKPyf+fCT1tFUKWTtyC8MvRZlLN+38U0L4qeyAhhz1Xcvo4fpPXzPLhdGXhidtW/gg
TtUM5LNQSTR3YwHORuB4ir2EoTq7epLp6fp0K/uxhJ/3dQLMhlXHJ/hv/+7Cdv3q+u1439kNefYM
2XohrazaEoTO6h4cmJDuPDXcHDoKpW89HHX/qXCVLlHovWLWCElK69TiBgvnircvIHFmJ5v1+ftI
rK2X/dpXXFbxg22Q2DZAp2K1wND/Tbr+S1ZkZy8b/3xuMxZWzWJTZb4h/oloACv0raEJKD3Phd4I
PNc2e2HaXeHkORDb8Uk4oKib3NIJuyS+A9fzvamajUnW1mhh4Z4Dll5wJ8aneuanuqQycHwJGjlo
DX1ulRbGnRexKWwXF1dRfMmTMZT0rKD1a9yNS2XFAv2FgTdkooXoANwGJa8f+mOLnL1Ud32v03PM
4EdKb0sUcW1DlsY+xl42KU2jxn3VWQNVU1QPWkgdbqmyr2zGEoheQ1motDWEzGjs72toMAZ2n0Iq
avx2fS9WHO0Sg97MYPIu+raPINtwoRG5yFVrZ6OysvbjF5d7NZUel64NNTbrxaru6fwCJarrv3sl
I06XeNqMiwnqW5JGbZ1bx9F26teyFtURpLni6DGv+FJ0FBpGvjX/mZ2qfbDpDAg2VIWQ3Zn69DGG
pT5BJYyrsI6lf8smOYCobVQBFNinx5qLGZzE4hK2kWQqxWEEN+kJgnruVhvrJX76/6cLXSJ1LZqL
3vjNHBVx7oZDpXbg5Th2rBkDWrVPoLx5g4TszfUFW+GCAPvswvVZQpaxo2g01oOH3v1YvuD9B7G6
wWl60Gxf6PPnAf3nuxg01uDNzicd9MwbwmliW/73X8zu37554Vz6sksc35Emir1pBk+Bw1tA42O8
qHdOnCHAm31WQIyyRNA/taT+7k7zeASnhwpU27Abu0vwSCmRECA1OJqNlt2L9MwYcGYVYdEP/v2k
efZDFVX5vYQA+0PVNv2P0VQzhEFq0Df4WfamPYfsuduwLmwVrW28whhCTqgPRO6s5SPANM0jenhF
F+SgT70B1xSE1EY5v45+bx6JUAWEDWu1J6QeFaRpBwbJTWt4yqdOQMeosW8SkjjfZgB2Ma3Ux6FT
7g1Sc+2x05aCB5rsHendaidb1n+dq6ocAjef51sBdqgzOILNYbIIAGmJLG4oeo5AkT9LdNKUzhMC
jH4P5kWWhtArQMcceINTO5w0yepdVSvkL70CbO1mlFOUdk0FWVJpu9Ao1mP3z/XjtOY3Fj58KCBf
k41jH3Ft5l0L2mKIUKT+RqZ0zXEsPHiCmnmc1WD376rkH/AXnHMuIAaPY7ARX6747SXrq4A8a5Pg
6R219L3DjUCruzr+kYD6+/ryrFxBS7Ay044yDedtJEs8xQDOOnC8pEOSeefcY+9oHn65PtHKPixB
yMokjgJ3sn8SBUoKKfk+1PHG1bD2DZe/f4iVKpf1qexrGskEWY0eqm1J1ZwyZ3yYLwJMg8gPn/uG
yyZ9mCirWTlal7R4ou2vOau/Vmm7uz70ykFagoX1JCdg45DZhVtBToiW9CQJOLhKCDN/8tdfdubD
r+9rkkl0ivURdFC8Xznu6OeybLdSjWv7u/CXTWVx9D70Oqpc8sY8iCLG+eeMbAkOrpEiZqhv0Giu
xAMbs8fEmx/5mGw8FNeWfmHDlUBEL+euixpFw6L47sDDinQjxFuxX76Iu3oEKkUnOxbF8j5X7w1Y
Foj3T55teLeV4ZcgXTxFjJJG9ZHn9FYwz92NpOAT4K2FbJrgP64fzpW9XWJx0SQ5sdkMNJpi7wDh
yUPmbKVF1z5gYbuMF8hOGhzKmLX2rvdHe9+Cty90RQGCCqdrNg7/io9YYmo7Bs7ZyQgKWsn0JimG
dj85TQmRH2QRTQFdXNpuRXxrn3Q5Zx/srLNpQR2wO6NnpmK/i3RCordBKlcMJblxxvxzzKJ0iaWt
pXC8JOsR0jv9HY+bo/Ht1+sbvmISSyxtDVVTq/NgcWimro8FNe6pwZvxTsSTCK9PsbZKi3u57gqI
VpgZZ8qHJqFjdJBo/Q9IOV9sCPxs3G5rB3dh2pAXwdmqBInibib3LrgBj0nrN7vPfcLCtnUa924p
YBalWz3Z3WQF2UBex7Z5sjz/c6a3RMMKtPeOQy6HqGmhH62cQu0zlmz1qKyszxIDO/VTA87YYYiE
K86tAxqYdAuVumJwSwhsXbZ5OUFECsJceKh43TGBlFQx2IfJQZcO3QAtrpyiJfY171F3Gruyi3ya
/yallZ2sWj9BQYEFfVZbG8doxRychUUjhowl2kNwVtvsAAlyGYzU6J2bO1tdlysvrKWYNCsZKiNQ
hYoUCCaH4rGNv9glO+UNgGYNpJWltZHOXVuwxTWN3rjMyJKRiPVvtRpQSbo37rubiI0s39qHLMw6
RbyCHIxLUCkGB6GbW+1u6OnRTXwwUvnouRLjFPrmc/2cUFz9r6/Ne6suwaDZRTXNbyFCF6Ct+um6
da9t+sK6B+NMc4vnVNRrNJQM945Od6V+/9TgS+CrKydFJYODTaZby8l2AgRonrelrLHy05foV+lP
mmXSpZHxzLGviy+oEqRB7n8ODAc+2P+u+jjPFRyFTSOnt0N7br+AZB0MfslGTWPFKy1hrnXK8pnU
Qx/1cfs+uPbzWAMKfn3hV9zSEsqayN5w1ok2avwMKrDveOUfvfSLVBApat2NSdbW//JhHyIA7vC0
AmdCD7Js70UWnAa0yb/0OKgbDmlthRZW7DqKDEWr5igbqgcmqpumcT934SwJV6vcn8sq6ZB96atX
Hee3dlpupMLWfvXCWEk+M6tzceWXuRUQFBo4lC+ub+uKW1vCTiFKETeemvsoy+oJqnCZZifHlNOx
BfhjD10TsXHhrGztEmTqe7YSOY5nVIGNNBxS1QegY2JBMxKysblrU1xc68fT4xrtmzFuowKNrBlF
9jxUXr27vlArECLgDf47OrKzba4Z0pFVh6yhJXe+KqcgcYdvsWYganT+MKsJvX7c09789OBWobr2
/MnJL9v34dOUlftK+RZun2ZIQxkDNxK0MYFz8tAqG+SzQ3bo0S/3kNClOB8c+s0a6a9DXMvxUUCa
/fX6L1k5iktgagym0iyfka2O6z6QzLlFNXojl7w29OXvH75xZA0ZfDwCoomzEcishjwiYWh/cvSF
5deyRqJtaPrI8d7c8dWef19fkLVDt7i3G2dGjbfBuNxrbn1KjjpvIvzu/fXhV8KCJZg0KRyu4hlh
38zf7JkELdKNUJ09ELvdUVGEg7q5PtHadyxubcg+Qj+z1SSabf9xqJgTINmbB0zXW2Q4K65mCSOl
UOYrU1b1ABJyP7Q60hy6ZMh3bjmhFVh1yec8zRJD6tMRIpgTCh65z75r0FISVr2m5cY5WvuKhRtA
KwkuV3DgRQo66WHsxtaXmjM0EntZfiNoknzuKlwiSWteuuCBgKGx3HQEQflg7QzYqM6uKchGpLZy
py+BpFBOBjLf4OyWNA0Tv4QW4VemZqTl/6nF1mNvxaz/Re5/MGvP9OoCqeoRac7QzyTFu+hB93/9
1K59wcKqRVE5ZTcoFjlz8YM0+Rl6qCe70Ick8Q4z8CXXp1kxjn/vhA/fMBJTOGks7AhNV3+4qTsQ
BMx3YAAqNr5jpXmTLoGiVelqbVTJojFvh9+OI7udkEWxj2Ma37RQ3zpVLejboVIcv8QA5KOOVZIf
gEJ6r7gaqkhAtOFw/WPXNmzhCXjh1JkDn4OscPe1B1AmMN4W0GhlIZeIUpF2PHbHkUWFZYNK2+3e
QSIPleOuPn7qxy8xpYLXJVMJ9FelGdBlacZvM+n/XB975bAtQaFu4ZUVI40bDfZ70/B9k7g7Rk6V
a85l9Xp9jrUFuridDyfNHTmRVTXakZU8F54f2nkFPduNxbkM8pfSHLlM+mFw0gKCRN0ex5hDUbUq
nhMpfnBBXgzPN9Zo7fcvLnGr7n1SQxQvgvDiCNrhKntAH2wXxOlkNrzW2lcsbD7lXu1WM3eiGK6q
QyFzbsawbzQUpT93g5DFne4LJx0c6OpG0PegO9tu7LuhjJO9a2X6k1MsQvo0mV0wesZO1CYxjBzi
FZMXQvz2c6doYcKC+Q7UzqsqShvSRnWZG4i1l2Z8cWtebNFi/n2rIVH639OUtShGgdbaiWx5r9UL
6d+52AAL/d0FkSUe0XQabWM0VZHnFjKEkJt1tkFqsZFq+bsdkyUiMXMzq3UGeHM48tssGX/XRL32
efrWKPdXTc3++ib8/ZySJcLQQRdDRxkehBOXRwexZ1AOoN/gAwuT1tkiAVybZWHTfmF5mS06kLfW
+ZdE58/zPN4z1T/NZb5xmtamWNg0AvHRVbxCDNo/E8SgjX4g/DUbf19fp7XtWNiz7wAFDFkeGuHi
6fazV7Ug0VPw3j2r3i2e0W+KDfnX65NdluX/XSARC9POvIFTwmAUigP2MTdVc1Q6fmmrUm0U3dbO
7sKyE8IKEJ4g/VVO7hEkzABpbulsXCzrbz9+YdZycnNoBjATUTRHBBYEOoO4te+kBE16y7+7WMZA
AE8XDD4a3K8v2MruLNGH0vQk5iPgHPiU9MkXXN+AzIOmp8H3+u8yzitrR00h/1yf7u/vHbIEIbpg
qrV7iPmiTWvMfrggzzgkeQVKRw2x25AjeRaa3I0ReWvFt14mK4diiU0EEtiifmKPkCDZxxKkktXJ
HbYMdG3wi1V9uHQtA8JPi8V49iSEos9QT4GVpi8QF9/ITK9NcPn7xwmULzLRQS1kGNWdJuRn65eH
wdrUQVo50P7C/JE7TtCY7IHsbSJPdYLKPXTfhpvr+7324xfG76GCDNK8SZyp9UP396Z7VWrDba0N
vTB1sJJk3Twa6+xU9xNk3fkM2Xm+EYSsDb6wcuB/LrwVc3yexWM9N2GqnlVXhNcXZW3FF3Y+2EWK
HFJmnXPSfKkqDsSeb7yNwe1/m1z/4kaWiEM89WV80aK/BPijDKpprMElWonngiekCE3n52Xg5VV/
BHiNhUOdf2Njbv5RCNVD2jMXnShq2sUD708dAowzWrDdfZ7N9Q8lKhslYZPbERTAjApl3/m7WFlT
HFZlZkKIRgj0KKeDuq9UW+xQ3LJ/XK6XMO7zKSrbWIVzMQwPjmViZAokF2E1aPF9kA0avYSTC7Rz
WFYVjn4sx0Bng+uH6EB6a4V2u0B6vX5RykN3S6EqFWaqV9lOi9T6za3CVbsWDQkPXWwBq1Dbrsr2
gjv9i005MFWjX7j/5HkeE3jQlL+a3DPhpKQOXU08ME3P7TcoEA3fp5x70KotJN+xbAxAu5OevFiy
IM1j+zz2A5gtOAGurlfDC2m6P6WT1HdpCr/l0zSdn8qsgJoVEUnzMwX6MyghShn0VeVgqsKfjuCS
hIB5lnQHO27kczxrg3/ufyquFXBpE3ojBtGfC5LCr+QjeYRGc7vzKXX/cVwOcnhL+fcZBOcPkHmw
9gkwvrvULexTDyxg2DDdhCPXbejNtncwijkPc+KMf4iFgsRd2cGzyhF930El3fZQxaQJnFEO3y1h
y2+dxaZ9Th1UMAamw9rhxU6TtNrpKWOhH7fZnT3bKTCXetpZulLTvohTJzv5zTA6R3ClNFVoWQmF
5JmtIIFTzONzDZDN++RkRO8d5XrlgdqWqMJBxuUt3qLmZEbC291Ma/6tzYSB7iS386MZU4ZOLBiH
72cMLcNu4ZZQiaJgP3bq6U1OYFncJa5X74GFGUuIUjN6w5XP7jKe+8+dzjwKbGCpggF1w2M3iqoL
qpFDTKvjlmjQHWY1AXHL2pwYJFXBrkzdNALxsj54eR4C7+cc+6xTgYEbwDOBjF9Ly7Bp56W2PJRu
HT+JYQaRw+AO4EiMOyBNeNnt0UAgD3FRjxcUpF+TsGv6+OwXJf+DXL/1LtCN9VrnBQwnlTXr94p1
DQS1HHZTZy5/BGF/3gY++PXvctNSb592uXnzFdjQPdNNr6jpOsWOdpnThVPXyX5fM8fs+8lyD3hz
TIAZudZJKlK+xoX2v4JfTAc2HZ1DH/Mm8Nt6fkpqSx27hkP02RvGaPA8ua8akr1WNcqT0OaUb/Gg
rOMgpbX38+oFyQt6mhuhFOSonPF7m2j8HCLkbm4cEmC3yZmYKn/MfGrKGzQLuXzDra3EKUuYc8zm
IheTbZ0bga5x3gPSy3dJ+txAuIs0WyKrK25/ySBckqLp+2nqIXrH08MoY/WS61GDGNPawl2uTbGI
F3ieMQ2f1kYC0A4cqmLne4KEiSn312+XtQkuf/8QL3DfaTKe9X2UeN574o8guPdnN3DarXLVCo00
WQKRbSdBfybY0M/mgXRB+ji9zj+A9m3vsq/6yfpuv/lv00v/1N/F987z9Y9aeaMsGYTTlkOqNPP9
M20NtNuVHwPMVRgL8krcb9HVaLbYz9dmWoQVnVWSVpnYP0/+eLb8HEJ6+vucx+c8rbfApWtbtIgu
+oayFJpp/jnLT3n9JsvfxtpSXF8bexFckDnxUTNCcgNkOSebp3vN40MHDOunNmKJi9VtK1OPj3Nk
TcnPhuCJ0vSEoViVv6lxi7FmJV1KlqBYxkzWux6A9YhE812sa/SMd19pXX9jg4yKUj/wfHphbO4C
i7hTIGX6mMN0wS+ylRNecThL+l6RatWyzikj1Kyym9Qqhl1ZevKhdwGwT4VHb2jvb7Ezr0SEfOEU
Bi9r504iBs8tf7wzLiKpy8e9XN+ztdEXHqHiqZTDwODh6fuovsj29+fGvcz3wdMMJqks1ZcxJAS5
fd9ykuy1yLZkvFcO8v9x6oo4b625GyJf9MoEMR5wgYJg0B2amecvn/uChbFbHEyHvpPoCDjX+tSP
zXhjGd79+tzoCzO3YtBQ2BSnmA9u/yjUOJxGnfSfHH1h6P2/UlMQmzpDCQeqptV4DzBlurv+01cW
f4mf9UuEeb7wiqjSPlQ6ZcxPJiHTzvju/Ln32xI8W2ZTPOVWE5/tNA1FhhbhbN4lzUaaZsV8l8S0
rtNySQZeRNpAXZxJRLJVmnqBaeTPxCB8ZZtp97W1WhjvVMxMzKnGDeHfGMHhkcy+EuNGNnNt9Mvf
PxiZLh1W0qosIlShw2m+aTqGV1DzqZIBWWJlSeHPhNN8iHT+3ScGNAY/B7sNB7Hxjr64gr+8RZeA
WdNoipYVMUWZLtqdK3j5Nba8TY3llct6ST7L5t5z5hrP9LyVYQ7S+gJtYhoMnFtGtrb6CxNu7Uxw
0gzxuZryd1uKk9d5L06a/L5uZmvLs7DhBmuTKEvEZ9ZNye3QEqRdW7FRyl757UuILPAQwu4ICimy
JWePWz+y0jnLSm0VNVcW//9AstyqC6ORgMnEN2+IcFmeijRqxmQjd7RiwkukLE8RwBZJKs5NWYLF
S+f3lDqB6Elot9neqq2XT23CEis7SI0Uu8cQzs68CuPatZ9Ib2cbFra2C5e/f7Df1gIJjJTTECGE
2EGYZJc3v3n1dv2nr23B5Vx9GBwpsML2cuVEFrMhlvhLixqx8FsB4NX1CVbytQ777wR94vJcWPBt
SANk4Vgr8Sx5NoajZLGFHEPSPyLPo/qdU5ktAtEVo3AWl/JYe05TtEh4tu58I5zmkTTx59zREhY7
gLFFpkDcANPNTag6EPROwxZvwNrvXhgzWLbzvokR1Vvo45+H5s0e0o3bbGXoJSy2HVLpmNYqohqN
eredlQm0jdfxBv5w5YguYbFlM01kTCb/nCBPAiKtsJdpMI3dxhlaseMlKhb5grYAIYh/tpv6n4b/
1tVdRpHmohVgYN7nAE5kCY61OLIuUBHzz21HcQ3nX2Qz3ZiWbzjTFUtb4mNzGxyJRFwMwfpiJ9lu
uGQrUZQet/rE1yZYmHJSuZK2xI3PWffTAlLuAKFqyCpa96oyWyXLtY1eWHPSJiqdXGw0gfbpZMhR
kW/NVG2kaNZGX9gtUmPa6RILo7tW4HR7vxVAfmwMvmYBi4u4ogp5KzR9nlHtboO5VD9H1v++7uRW
6m5LkGwcO3kpp9E/IyfXBuCSCf0W5VyklsDoFO8bD0IXDAQKsv1kTWeJlp2QWyOeL51Ig5/YnxG/
K5ftuC83AE10xeb+VfP4cDF4U1OYfIAyXV5b5qYzPl43WdZ+lbmhO6StixDd5OrQK4QdYLMsv+K5
C8ipSKub0qZi17kT0NnOrOgxZ+W0H0q7g6g1Bd/V9TVf2c8l3Nb2tRVTz3YiLutfHidVEcQ59X9d
H33lKC7JXMtWFXFc1+KcTpBS0N+z8c0yG3fu2tiXv39Y2kzHUHEmkMqawdAXaCl+8saLaqzh5377
whGUI8tYoxCOeECC9/Nr0bwU/UYtce1YLBzAOOqqqGfEm5ChD1C4PugBvTtgVZibfbsFmV3b2oUf
AN4TRHRJjKBWDF8LQiJSFxv34NrvX3gBVvToJ9eOOFvK+jaK+Y9tVx4J5o4Ot3SIiz26Crfo+1Yc
8r/yRR/2GcUM2pRT40RgNX60e/A6JDyyvOoBcrobTm1liv+DzMIP6CQnuBmH2ICoMo2DUoC0jQK0
Emfu7vqBWtmPJWAWhRY3BR2CE1HuHEpd3VCzdSuuDX3Zpw9r1FHjAfKr/XM3NBxMSSbbS6p+Xv/d
K4a2hMgWbaZmN2FDVGcU0kMemlEru/wlra2DujbBwpKFT8HqN+I6bMdkhwzE2av4szZbMLO13b0s
2ofFAc9+3FEOrEM8l49WaoVxh/dXW9+TrRlWzOHf9OmHGWpis04yNI7EfhZBKwrKepOzM+j7Cyom
mx00I5yNo0r9f5ORf3nLL1Gy0owua0xjIpl29t7OYveFIVt+muK2ubHrsvujxqR7g4GmX4dZ+TcV
y1LUsHgDpULU775JCmLwErVOGfiks75rWWQ3Quv0uVU5ex2R4QfYbOqP2Rynj4r7yS2PqyH0utKP
oL6d3LWOw08MzZk7UgtzX1Tu/AhynewG97fcETLSPOCiTg51P1d7v6T0d1uIam/bMwqsRQcGBNEM
7wPKCXM4WhnexNVQvNh8RLsDNJp5NOc8DlzNhsfYSrN/JIEG3+FSfdilTjed+y51DqDvzv5Mwq1f
295iBymz7ptAxucREAR9Vm3vngqWmieLemgL7ok2p2nMrCzIwPV1ImU8PRS5qaO2UPEvYankIIo0
2YE+Sx8Tb/TrwFiqe+HC7YewKaa8OAD1OqKuR8tIl5ztSCOAqrWIfgLxQvzN1Jr+tJBNQCW2z549
mEoTQHWjCg1zqzRoswExUyYA0G5IwVDu5lPUAs2eQwMiS1DXnrp5OOOrTRy6hpJ6l4MfZA+c0xT0
sbTAjgQdw8qtM6yvH7u3nurpefREGRQeSLgGp87Z3mvqhIcqa7tDlvmQqfVUKQ8EjZpPtQOFyT34
H3u5c2wUr2msbD9EYbYI3MKMX0Fzab5M6M/feX1McRaS9tA51XDIWyUPTW3ys9XW46l2s+Sss2zc
T7aUe6eqwSaj+w78NzYK5hAvPtqNac8EwuQn2x/sfaV79wndPf0bnn8DVBVJZR9nz4cUJWrXR0Q7
POhrpmSA0yqeNFH6WTDHw6GxrW8St+WN1L59QIuTBPOmdG5mnbqhVY1+kM1G/3L9tLutAF945aNf
3pGuane4pNoHEIbMb3E9ynDsUJugExsPKQMkd+TAEghkBu7qVl6IbV00gPZt9dtDVvSx9TU0+eJi
uO0w3cHRWbwDbkLuGIvx6KjB3wFs1nAAk2gG9pux/kI5mke9pJ2rwEHt4C5Rtf8t0bQ+uF2RPVba
6h7q1KboaWJxKAvd7thslSGahCHKxGj/6kDg8iDjqd1L4pf7ZMiw6GQY916KUaYYKiEJduLOEEZv
uaLTYXCEj62b+cFJeblnRELZonHj+xbVrSAFJ2TQsdQ+iqpovjud8gOnbORtloGipQd249btHP/J
THF2R5tYh8pJvTcy0ykk1CJPk111u7IigJs0IJJ70k1pH3nt0SPROJkFHc19NSLdoROe/jSACNyA
WSe+saBftO+Y079SNr+jmZGdXGhG3KhZoXenn53AJkbfWT5q/gGjKNKjrlwevVg7b34/mD3YbXMa
1FYnA7B2OPcNwvMwn1sw14vZ5TvQ9fwh3K6iUnXily1yHiQJxLocgWbhQ5WJ8bVM+9fYoI/Sc5KD
6/bF0Z1rAvyJNbmveTIlv0yR1GEmSz2fS87VeRhcK3QsWqNvpjBffMAYm1CIKT5MFSsfbSdvnouh
+GVxezyQ1Kuf23qozr3x2Lep4CQLy3FAs11a1vu2Euzec0sAFVhL9sBhJO8M/3VGPOPB1eWjF8wS
zf7EUCsowSqxS+r6faoK66RIbl5BZlm9JPUIUUZdpu+Ab4wsRN0i/SG0bZyjgmDpfWIDqSDnBMLF
TVfWX2aalyfho8ewolP54kxI8u4n7sY3pXanyOaz+sEG3Zdhht7kez6UaH1xPPHb7VIL9JY51Lmk
xPcSkByoqtLhNBZuqD2LHzIIOR2nbIIUFSd25LMOCXbQ6IFXoM/JAere/+PsypYcxaHsFykCsYpX
FttpO517VVa9ELV0CiEECBAIff2cnKceT2dlRL11V1fbGJB077lnacJdVCV8L1Q7jNk0y2TM26QW
eRhO9b6tYjj0Jwqa+2nEjaQVLf0hHsB8oQjd4Fbk8xpovL5pfcfDiD05R4an1ajtheqe7T0wzc6M
WVvASA8RcHre9hGzrc5TUi2ZCCbx1TW1V8Twnti7CVH16zQtp3nruxe3DDDIGnH1bQXX3RibTuaC
NHoJeKAf1dYj9FJ780/eEQAXq2z5oR3rh7kDN3L0e7OHER6O0dp5phjdOsPM3JAyYM30Gq9BfU+H
OdzD32wtpiRccklgo8U9o24xCp4RCDPW500ty2899N2FkWnYiZ7BWstx8K9NEzY5JjvBLQkpuVlg
3nPAa4E3hEXqRnG/3a3gBJZKe3EejavJXIt9W+MxwdV9VWxHA+a99EqtkA0PLHowMmYIGE0H8nsC
anKr00reRat+p+WE7iJWxb+0vs9ehdc2YHMM8raO13jPZhYUq6300VB8wOq0wv49mvtmGadjTQVE
wj0O3ueEwErWxFX4oMZJZ2ry26fN467JOYIspjLVdfW1Y5YeEXUNmWQo5T5Qqvnarkjl5TYCVW2L
p/vWJHGerkEAlZdZMs3csJ+0GF466L92KRvkl3Brfk3w1YuLJUm2c9jjWSV6WZ5RSWDJV1SImw1+
hDchiEthpukkUyT3GRDXImyt7jFAH/fNs108lm0r4rz2h0eXDJdWpFmHJb602BZlMGR2Cyt2E1V1
QO8i1VW69JfR7pqUd1/SxBuPviJYWmOHVL2k0mOWjKKHrM6KmCPwB8ZauSHBsuwmbI8HT8MvJk9H
nL7OdH2VIQBQPXmK0kLaEMy2pqVPvfSRxQeLUyw3oB2B7my2dFFLSrJV8YPrqVdi2/IKTtf1zWPT
UEIzbPXdtvSYuK+xgylZhRF4lI6/YeKtXcaVtN8oowj6iGkdhDjZmhQJ3yh+XjWZhxeaRirNtPTV
zpjF5AveFpXZ2K8apB+H/Ftc4QAIBvqmW889bQsilo+iMsxko/QCWKStEbhgyRgNmW56tiNVa3PD
ovU2CInZYysE86tny83SkzgHIzEcsn5JUUfRgfBvEUnlqfPhHac8vS4gHCd9FqFKI4WKA2yJW5Lc
1Eli9uC4uDuUYulLmEDVDCAcmqPWrDlUlN5vsLskXIU0PHIWuE1nMB2kJZxu5d5Z4emcicrVBZI1
AmSrhyBNZmIk9j7iYtlZDVsOSMEwsEJKSSljJ3ebFP3RqFiCKBdweRezuj8JsCCewwXsyAwSG3IJ
CO8RhqwbbPfBTPwX1avkzZCo+eGlBsdv4sLpCL9qdmoUJubU0+1hmRNEYc+su7fJ2u6ryDfP4xKP
D6rBAdJaGRS+Dl2SKR1LjvazhuXtrD33vHYKZEQwy9o2ayHqio+Kg0Ctsd5eJq0QSz82vl921abu
WOwhQ6yLlQ/dURhjK4rbNSjhpkq++p2rEGsEk7A3noDcHthRX8AZwaROxK5ck9aA10kblSM1m9Xg
JOrqLdTblA9jFX03s4Lbl7Vr2YVJ8DQj+uki58qvM765EOQ/PlS/Jy8h0QECLrBFQn9N1wfwa+Yu
h4Z73pFYH5pBhyfnJxywZCgQgllxeSJxF9s8ttLbOZGmIAr6vr2f1BIVfEWvHLPRFetkQFRNl83l
zeqozrtAoZixVnRPnuGiNNrpO2fXxGSzAykwU0NoH1Y1ux28pwGYIbe0eQVDieAfR+geiJtGrAFP
lnSaUDTB8mfXjhowTLtaP1cwHz6OOGNVLrXBDifs3MV5GFf9Y4vIti4bV1xxjzrtpgs9tJdC8hue
6Aoif4MOZ5mrG7ghkyVLW+KVlvrqZrINQtCirruF95I44vbS3M4p3S2RGkCwoc1ltH21N1Oss4kK
CIrgsKjPI4Vlvk1ndajTMbiNUJF+X2MY+92wjYw7okT/oFnqlxM38bmJcF6AUbHdJzAAuO+C0SDJ
eTDIuvKa9Y55xo25nZrtILSIPUzKQcUlca1fPDcEeUIJLzWO3RfSzvFtGAwtz3Tf632TymgXCLPi
bEcJksEwucpHP2r2VVd7xxCh9fs1TMdHj5P+u0ORfegd708L0jngtjLLtmibqo2gpJe6L2Tv6jyC
zew3Ho3Jqx7AVAbRuG8yxOHVHWwS0Nb1AfVOKW+TX3Lt5ASBlZzyugWjEbVdfWZi5CVBhPg7+YkO
aS7cjD+QE3/xYqfOSL7g/4Aj6+2ErPS+dYruQ9v6hUxMWEQODwnAan1vm9k15Qqx4U74BBTQuBd7
uHxG53RTLdZN60Ppaji6zpYeuRdpkUPR0L/Uk9Q/LWnCb4qJ6Aeu3zZ5ywYf7hSgeRNKCEijvvo6
Su4tmQ+0YKd7bQrf69JDKKP5NR5oeEP04J5HzyIAw21rZsZpNgnaOmphEV6r7rEPUCchUqCB8eok
vCXNfVINRR03207XgQPRWdL3i+pdX6DFQ/JvnQ7qYHxhMJj3/Fdv1OkJZI+V7Tjj/XlM1qmcNziI
5uPMRwx3SSO+9a1hcq+XHl2MWAd0XcFY1IMeSyEChM+B0Iv2PV3yNBEeClejvrRi0j+YQkVa+puM
kjsxKDU++QKcp2815mQIPUbDLHJPafcFRAT/pPrGPyQu1Vk6Yp/vRh5hKwktYJOnuGdVaY0flUOo
BlH0aUdvKp/OcMzHTZAwQ1uHn5hFdJnfmfk1SpqwAAU5vEElNg05HGj1c7M0MDeNyKajLMFE5wX0
3aguuIkCgCF9So/gd4NzWzsXH6ZFYUfgaEd3c1r98qG0uUetMmaw8ov9whIO3aAWrQ0LXh0M+oPu
HpT6dchdyJIOVG+t1zLtBfypqkGKnADS+qdaB0QPmj5FYbupbp8ipjmDp5XKWDBPL0mlavw2P70J
iFt/csaWPUwfZL7gJj766eY96zauinkOA2xCcdCdOmA/mVFQ0mXw25pulnnuLpuMm3KUndyBBkZe
jVrsMUWNdmzBfD9D8Ri2Wef13m5dWVMYNYvDyojaJzqSt/1CgbQAqHdgRYfhPgyg39hSd3SotjMA
QBhD8t5dWvRGRYBYZKT5QGFzCMmm8DaiL5Kgg3XqVqUqLmPejntC1iWr51jsqljYW2u29YAXOMmp
W/oyrSJ1O7QdRyuQpPspHJcsQSf7Tbe0QS23yZ2v6HBfrcmM5+saVWLPfuo5WiU/letTIrcBPYsJ
D2FltrySM9t1qmd3Y1r5N8avKqTRubAqgma25aCS+ciwhGdUy3P6Y4uwTDM9GHYeSJUeutGYW8dA
sdLzIp6F7dwPlI/ta0OWJVcdjvDCwFsQ9cnS2gttSedQgQPGECaO75Q0zZmYaTzD5NbihJ7reufQ
mD6YbjL/pCskT3BOgqeiQGKIyRZ01gXpU2/OIdHGrqzRIk0JoyU2YrDR29uKLkC+ugYJ860CyIX8
NKgZhCorrwWJOAZPApMjGZ5gUxsUC0+XXdSwGCBjIF4Qz24wTWxWNCq2568eU+IBq4lncIoS50SG
vOhdFKLW3Ezpv7dlWYcAE5uBFlHBwL/3jxPcLGtM3cZ+yRHlxb+hhvJKkPKS47RZfUwb29+OBF68
uhuHC4jO60NCfL7Xke+fxqQezjKQ6idUF+nOIANuT4M4VNna2GoPHBFBIbbzs8Br1290C7Z9Eler
zLBvNReTOu/UUDo9xvUUvSAJkBYtVzDoNcjOPqIQ9G4GsuD6k0XvFwWYdSRbfAZw7x/jdotyhg4I
B75nDpVOYLzcNHWSdxyzQ5wUcFRUA4l/p7bByVl1Cgeb348+VLWassOqKnZQAzKOYAW2pGU1DyCH
j5w1wEAS2bP3rm5eIJfo0rI21p7fPVr2rF2321RPLQKSVvc2jWG9d3VNL4zDTjFLfH85Iz0qfOxg
vHKCThujfUkq1KQVWZH4hx6pyyfIyb4D+Qv/oR04vQDToAupoiC6Iz5GomSdkiSLogSUgwV4xndY
vYqnZaBzdC8HZIkUEeVjnA/xat4S1jbPwMWSW8uncC2YL7o7OSd2J1rX3HWuptBNDNH9e94PDkw5
vHGTykem67mAqgYzVgrCR8kWNpYybHXpravMNy/1zoE/IBaq9/Wub5W/G0SPVohaDAXiVLOv1SRG
SD2b/r7CRloy0FEOZhr477YJk2M/LeziEBC2r+JA3wSd7p59oxnqCUx0Xv0aeKlC315CDRQc5liO
+2ER3tkwz0LbW8dbVqeYZTMcx28k9Ksoa7cxHgoQxP37yjJ18IxAxbZ16OAzL6whmFAKpHjeEHqs
RxCVoUxBDAlu6q2FfY/J6q6GDqsfGL+MJK0x4BDTDhUhQqS7oVoKPqUBejgNFkMzuEcXqBZU/ijA
sBiOXP4+8BpR7eNxkb8Yaqgja1USQhbBtvPgAIrl0xrHu/ewD5yByv3o7SjhmjfH435ZIv9Ltdqh
dMY3azGYieUxVv3jYiEvXdbO++F19Va8X05OHLYapBF7SNb1/QMkNPK2WuOlePc//y1n8uZ547Jb
6hnRjnB+3JEUeq1u2fxvo46Gu2Cw23cTNEBmWTqV01IPLz2KjLJTXBZe3Rc4xAq4F6TrgW0r2Vto
nMLDsvb+l1jDnhqOOGaAXEV6wGNnKI4yRFEBkY8wDniB/+CUccIRtg4z3LJfW0SlkdTs5sgglCVG
a7dZ0SPOtWXu2dRzmkkSeT+9xaU3PgyFHzozjmdAF7B82ha2QyuWHkyF+mwQANMlzrF9rwwrKZwb
jjW6vBU260O4j2rV7xdHf7qkSh570jKcfvg1kgOtg8ui+5kmht/CX5icJLaWZ28UJDdcxTj2KnPp
YX1eTBgzZqmbUQn0Q7HGaINcx5a8jgG50iYZvmEg3NySANt1YLnNA70lJx9mXqWepfjRtRTYAgYa
t4NU2OclCFt4ggLZWRvmKVMOvLgrl0qgUEnb4BEbQ7VzkBajdg26W7ZVEape1IFPPuGgwKFw2vey
czft6kU5WjF0HraZUGIDBw+2yt8LM0dPMJRuClQdOFbNJsq6IpZnM0nSHNMPfYEWSn13ckK8FWRp
+Za2CvbnDgURX2UZWLh3+cM7fK/t15QmIHannsQnb+qr7evpblMDfYa76tdlJPBPGDn/us7+m/UI
LGb0oqICCiNdwMskKjDifwu2bv09+xyAnF2hdYH7aClXWW9lmGDnyQC4Q5boQg9Ib5pMO9am7NX1
yj0PW6143hgkuxgdNGnWxKkt6yAWGTwEklLV2C6TBDA09GbuZpHEnjkIlY8h37D851k+yqXW0PEh
NMSgSilxjHW33syqOzGO/Teo5ByMdYNuP8LUKQ+NaItlwEmol8FlClUJgjNQvO8SRCTs6g3QHwpO
ebEoA9MiTjgoiVVCynAM0t0gfR//uplDHNq0QCXKyiRGIHKjQoaEjy14jcRqy9b16VmGTpWxq8zD
uI4dnGd6CZCF8MOg5/QCzsVUmgAltoQJTIFy1eyrWeMAX3gyZxVy2b6gJowucSPpm0F8FNBWJMCt
LtogTudpl3ue3nIerT9rjv4t6+c2eqG194SktnYqx06at5RAted7m95BiDdcZh+IfRM3w9dwqxFn
6MxWRpqpIp6m99cL3QlCOHghlGT56HnwdSc4o8JOiO9tjL+3+W24k7WHbMd1nM1NulX9PqgwfCLA
k74JEXoHTuplh5k3GiU+DvW5WqMa2WNjndUMWpiEzd+wBwEoqHrcQjXMz61Mox0SBsiBh3H0AP1P
gB+SYO4CaTeFxGkDQrq3mAK8b9uDRQ5e4/m/QPejr2Sq6B0kdXTfIzc0q8ySHGuHQY1QSXDyG+DR
mB7B7seHnYzdMOZE5NJrGw+uQKWDT116uesIlHOTXIcb30+SXAHb3sP8Zy3SRcy5Jb0qKsXMoaZ4
620HiCDbUIc/MjLIvWfq6mTXfoUO1nXHXqKVjJo1valCh0p6buQz7KZ+YgTTlStUumU6hxwwPBBT
sgpvbx2yOEGvlWMWorK64A2lRYNC5Ab5kBI6ong7Vubdwx8zumKb0Z+qqjF4i8PlfuTdskd9wRKs
7VAX0B62TYHKCjZTw1gfqlHMxyXEtLW768BdTzKuGYSugP5z3a0bzUzUJUeKfDAkXS0iwshyiu5B
UxY11L19BAboOv0eAPTfIe97XJ5qAKw8E8z37+y2YGF69TDsQkm7HzTcwhMiEemd387iOCUxi/PV
SEyqRDMnyB5mpMUVzDiwAQLrVmSWLpidDQZoZs07lUeKqiDrUZ+UcojoK0sX2DsrF85Qmul4163O
L5IWIXyqxo64VNUQ70g3TFDAkXYHon5TCLu0xYDy8Os6uQg0Kp02PwSiLBEO7A0qKC167F+Qy/Su
bGtvOaWNL45xEMffh1l2R5509teMEdeUxbyLb5OR0/u0RlEJpJLe+lP/nqVXNxka/VshEn6bLr2+
XSb83xnD4CwqOuyRYxFi2n2CbI7vu5m2qgx4Nx2CaUK1gxlVczMS2ZRikvWNHQb3fao3Y/O2G2EC
3tP1x4KQi6+2ju1l1TzckTb295hMxVkI285b3S7jRQWrOsXCD5+QAUe8ojOrKROFJgLLfd7rbkrP
baO2B+vmtIz4tu1pX8fQYmgFwHKqJeTJM/pz7E6AaJF0NpgWev50rcuk3UL0s17A89rMyw9DINe2
SGj0AIxZrIs07Krv4TQEJcwk+D4JGrFrYjY/KBotZQ+8JE/Mxo8A0LsHBDrR3MBPY8fhdfOUcG6f
E5jB7j3KmtvhF6PEPIPhb+OsnvwRGoghGPqLmawxWYPXLw+hrUUCILDI12ir8OqYRJ4TXya43K3a
UepvZ9lIdG+eGaOLFy/DT4y9If/2Az/+hkJnDjOI74OlmP1krvOGS0AdExnbMyDxqDl7c92DzeQM
BshIxXuotQZmEEdBXK6SyrYU1YKtfw5g3RmYdTsgFJO/Vjoiu2qAsHy3rIqcrY91k9GOdt/hp2He
utZDKqXtouoreh+J9EdOb6JE1xAMjarcQAlAP+TCDUPncLb5wNj7ZB5yZkQ1w/cgDexdleLqIbwW
Oou2xt2yKXK/RU1I3suFlAuFLDDvvMbeyc13j9Sz9XfGOrd3zFk/Q/xgm28Q/kvsEsJcNOR9py2o
vzGHdBSbRu0/xkzyCIjJvEB2HuVzAGuYfO6Tl2CO1tdBdHg/tn56W7HuXgbM+IO99uR8gPS/guxZ
Jncp9Om3KhzBe4En3ZtnPQkpXTvsiMD1gYciSQac/l1bt7YRzya9JgH69K2l6FKVu4zwL8Smg1Ow
MAJknX1LghpKdJmgKKs8zyujSEFvHgRqeE4NyunMwAbBK0WqO0RN1968qycMUFKXzOWMru9oNsjL
MtmQ9DfCh9VTO0NIks3TrB8drDsntODIesy70BBEVtfbYaYey98DV++VjNAIK0AAvxIjB3qcN+OB
paenckMHgUEvMk27DAYMCO3j2E9B+aA4IodGYeAFek6aA8niDy5E5yuWYDvPGEV8k8iaeU502N6i
aJof22RrD3qTqpg7jCnY5BKAO6O/nxn66RXP577rKFIraq/NWRTwB71V632yrrfx0P9TTx296CjS
xSgXTMJbKvcjOpXMQ2RTaXu8pVkzSVlEgaBvK4b8N/CVGu8cDsYikrPaAw7uYee3pqdNODTZLI5K
ApsT5AFFE3CduH/DamvuKSK+d7qK1nt/deIGkE5y72P4kY+mqQute2AH/jgDIze2KjEx2g6bgA5i
RVP6JWRxewe+5gqHv0jcY8xTw41rxETL4Lbpxa1I/wENYgq66TxOfvgQBDx8Q2/dHwY1zhNYKStC
Cgw8R7LAr/yHlfrN7n0GjainVUJh66MHwUQ0AW4LTk1OrWhLj+DdbGYgUPDlGm5pDzjc1MB0CqgO
qwPe6ebUxyPf6QBJj1krEV8KQcKIkr5LxsoveZ1NF6Ae9dhBwm3QFx8TDPQwX8KpC0P9IA/rwF4w
/jDZypG056F6XfMlatXPDqY9W1sNe/gVxWUPy/RPSJgf8dquSJgykbpN2LtflAJ1RnVetAPJ4NwQ
y9A6Vn9Hg6VXaopQVYGqwdw4xYANFeRR6BEA2rfy+a/YhddWheNE0W+mGlbRcCypM6JYD/aUz95q
uaXln7/jA3rktVvh5kD96hcYDy0S3dADdtw/f+5H+uhrq0K0FJIyC9s03czHZpZoQ5s6fx+QinYo
GqGPtgkAAC37AEQxWsc3Iwh1ZPiEmfnR73p/M/7FO0z55LC5RaBXq5cxeRpAFf/zD/uAkXntYKg4
Q9cG9c8pbDEx0Zkhv2OoCP784R+8t94VHxMYGdLFJASn8wY9HB1zEkms26c1+YRd/dHVX7GrB4KD
YeWCn5ZNoqU8iGUAfMn+8vL9/3vTDcVwe8bw+OQw6Qu5XxXoSndRjNm453WfWbR/dJOuFveWUjd4
vOYnEB1R61y8YDhU07uXp/tk+/jo5bla2DwdQ4OHup6kP+Q8/A2XouLPD/g/PxlF3Lu+41+vJXBX
+Cotc3r0GrXvA1l6dvxkN/pPHRw++v3P//XRvT+DBsWj925IX8A+/GfiYZSNVqEV9sc039jylTj+
2Tr4z6eAr7viVdNhwhyvcvMppsiguPcpPJCax34kn7B5P7pTVwt4RleSkngMT5hwzLdc9+mJaiZ+
/t1zeF8f/7pZZlx7EAE1tDpLc5SG3bUAtP7uo99/0L8+2oKKJjDNSmGTzKqsGUrSJZ/Zcv3n8sVN
v1q+G1pc6wKw8XsGkgkN1gOMk0zpSXX/54v/6AuuVnA7LwD1MBM/wezqAmOpBWnUwT/CC7/9+fP/
U8eEH3C1dse0i2w1WQXC+VYXa9UHd9x7LyliRoN90g7mwWCO8NC7gd06RBjPf7M14YuvlnTM6bS4
GJIVthnoUH1yWVF45HJ974PDkX7y8P/37P9/DHTYhl4t8ImjEgtTqLFBcN3XIKP4rb4DoQ41pf1p
1XCiYfRU9eagqROfbCr/6zD0X196tfR5QDufBG13ShMbXAhNUUmC1+cKQP+AZRgfyhrMl11LTIT8
m1QUkZ/Uu2luqmz1QwIPKRsemhHGgG1UNbtlEOYOZMZoj0l3uKD/tqAU1ECQMpIEwxvA+yaLmnZs
DvU82RoEos3d+vMAm7a2nw9DSseLcMzeImtH3k+iCvbhTKfzxGb7JCaBrmKc2xDACfJQZ4GXGLmz
Tj0LY5AlALiUATkYOhQGPQbTZy9ptodwbFNki1m+q2wc79OKJU2G8Ry4R2wU4ksV6BfQr8leSRr8
UkDXDph3tvthHM2NCZN3pjHzTxQSkNNSxa7QwbrB6a3xLxvyvcqGTMFecR6U0oUN6EEO4/WURJiq
rrO93SrwrevpvYps2/i+icNl1+sIrZJlc4LebZP9Xtqk2SXRFpxBOPU+OzQ+WJTX5pAMoSoYRpD0
GGA0Cps1pIo+Yv1/sjI+2GjZ1Ua7eHxhenVYGYA5b1IF0pBews+i3D+69vc//9duOJqtZWOE3ZAt
BmanmCYBkE2BcP15P/no4682W0KGAYmr1J3AOL13zoJI683Z5v+VySKW89WGu1AeYNyMy6dbh9CL
qmj7i2iSTxbuR1d/tdt6ExDhxqDcqzCCpYdJJBiLbJ/cGhp89GSvNttKOq9p/b46ugH5OAANzd26
bLsUk+RT0qkFPothDLYJCYo5DX8JNaifq8LfJ/Ca3o3rFryEYx0Utn5HlVLoB0swzfiuE7zFlHwQ
L63BwNAj7XjG+AZ8w45v8UMagM6pY5HcYQ417cN6pvuKzgOcyuvthns1iHHNKMB/wu777PGK7dAC
2IfRm3/UVAkD4syy3rcwkN6x3rTf0lisR6CSFXDfPnyyKVZWz+A2j5EKOkkQvO8SV/k8n2bbnkIm
GGhbHiLLVoNA12CpsyqUbm/IbE6Vg5t9S/hWzg0lx3jBSByAHZKBoYf4AfBo+RGptjt2vn23pJx7
jODn+LUWNH6ZyLzeWW92l1hx9w49RxJIbet2CFRqX+g4zJd1g1lfmygDeQq1X02bBK9LSvsL2QyA
cTA1m/OWiuhoxBQCCBD0R9W10zcWhq4rqtGjeej8bg9rqegxwbDtSPzQXpaKVEfgID+Vi8EF35gP
z7u1F4d4WuwXHRN29tIIMepOgtToUzArsMgEAKQQHOUhakrZbC3EFTBzE4NnMwF20PO7suo0G01B
nsYoKrPERlktfBD/Y4sG31TdbxDVyVPQ0OE0+SL8TqJZ/6R1ZXewI1rOopJg10IqfA6bCRQViG5u
IJgAyERBoBlr+iIqgjBrysL63CZmyoEx6iwwWj6TAbaiM+wQ/yp9B4v16oyvljmE0xecXCdyXjZz
8VJy7unyyWL9oOC99ixdlg3lQ+qlx9j8AAc9h11l1sYXtX66YN+X/X8c49cGgm0MgjI6e3a0qz3G
KCQz+PCD/hW8QZeyZM5HQDU4SIhEmeYnz0+/2rSZc5H8lQ8ITMmvSvoFMyEfI392hPrrfQxFK3Pz
qSH8B5vRdZa6ChZQ0WCTcUwABsGVgNefmXF8UFMmV0dMtEXENU0I471hvB+qyRSIRHl2C8fLBsRE
z305h80NhWjoz4fORz/l/c//daZFshHeFAACSGDts7MKzimQFfqfNJ//jZzgMVydOVCsqZFOFA1E
ZKMT38z8ApZf/YwYEwd+39iFBw9UgDvhAD+EnZ4LSLcAZ0KmcyurEPalXLhPHLA+eumvTijFBjay
IUmPq32h4MH3oYCnxKP5LNDig6Y1uTqi4ripZWU6LCpQgYokNfBSBXscs4XGzwAotj/JGIw3zmeL
++Rc/ODQvY7lbhv0fs3IYCXCLqF/G85TDpTik/r/g/t17T3Yb5MNiQUGSr3xK4NdKq/rk6+bFxWu
nzySD67/2ngwgt8gW1vUa7Ja8jUMT000fJlU/Zed0rWr4OaryIfDXHJMJwle1eDF29eoFuMzmAOb
l8/QUf7lzbquPMU8pECrweAKmqyvMO9MxiwKuyJZn/+8Uv9TfYz8g6utoSH1YCOFrg9Z6Vmk1kx5
Cxj3iFkgGf7jJ2/UR99yvR9E0CiojkIjT/ufqFpu4UGtd6m3vhppMPMMzO7PP+ejR3+1M2A7GMxW
8+DEgJUjeESBL69VjlS2H3/3BVfLHRFGaDaIdIgyh6UDtBgag5joE0j4o7VxtdbDbUVAmYfHHQC3
axc/W9kPHp0Xwj95Dh/dnqvz39AUeZ/thAEEj248Dg7INsCaU3wWVv/BD7h2HHSklnC8we13SoR5
qhd9C9sC8Hn7fvofzq6kOU5ei/4iqpgkYEuPbmzHU+wkGyqJvyAmIUAM4te/01k5elZT1ZssXCnR
Gu7VlXSGQ2336e7yLJi+ox3ngxJWzXjDx4nM+wbYObTFF7zB5gfP+u/yBwwDRbSNHv6WE+vzYkkm
hlMZOCS/o4x8K4rgyg6cO/Zhg4Q7GeQKMjc64Z+4gXaiNf6pO7ZrlpUO/FWh+aRUIueeffgCHirJ
AtXuIqE4Zz8t1G0fcOUJGA5zIaGNV/oTnc7ixT7N8JLV5iXu6Um+ywcv3YLtYx06KySHrq3IgQUl
va3SUNxZTp9vQs8BR3lE3RwvRYbnWJ45x9Rd5KZpoR2xdFa/zQEKu1czME71kEVv2KFcQMF75q1o
45jmR0soflZKvOBB9QGAqj9NMLKtB/nwmZKb6+ZfyyNe32QRbCrnJPO99lAH4L3bgPAdPc9Kr4tF
omUS4FCWmTgkBC7Z2jN5pirn2Teogg3by30wJF2iZZNS5RPE7/EB8PeGoyI8vc86/+tYFUPcZphc
DurZdWmRaImFg4w4ZgsSy7TcMf9XA/6NAnHgqo7oGojQjACIE9YDiegA9nUVg4EK8LpRUqU/WHaV
mJEd6UqII0YqHHskX0x5uEnDMpEFWbuANKxXXQZRFarHUXyBwAcrFxxOu+9l7nU7EPh3l8fIkBF1
/UPhgbLRAQ6bDKx6S8f5SwUhnUVmYKpxf22IDCtKtwqHH0BZLnCdT2h0X7gTuHoqLu17Z/ii8uBw
uSPnCP4kb+lm4bDojWg/UDcRJbjhsgNxcc7c18uN/7Xk/Kx1La5xHYm7TgJNKY8G7bHz+nJb+gPE
OnpJ1LFW5Qgfh7z7WgGFDsY1zuVL34oHXISL/1Qrsj3e7cD1Gfwc9GiH4BJhAiEfAHQG4I8zZMcp
cwKxb32o5DEZgNd6+Yeb1o+WLFJ7KsIRfNBkxF20M0J+D7Cy6uVy44Yjhi6ouBAIYQNcWiQylP4P
u6nGH3DZtr56YwdnCXCmKg5uJ29/2xDwXwtqU4+0jFEJqUAgR7iFUHWZ2HvlAP3QPV/ukaFxXWqx
9FDnjBKvQF4wn7I0+FaVw43N2EpmNQSbrrVoe81cBxUJTm7wPPA3KC7uRiAd60WufMAQBLraIh4b
6pKPjkq8aYCXF1iW3ojLlOsGR6s9pjBiAYGWz4lRYAZJ+DoFNgxrnWrleG4anfOkfKg8RpEuS8Ux
OlYxAtf5GAwpEO1/qubp8u83tX8etA/t0wLYRlD34bCV36bg/nrV80K/cLg9X27fkOU8LUfkPa25
hZv+U8BHsGzm4BZGLQxI5uoeaNnntK6vgRrYke5G3inYyjRWE56gg2HDUyY4eM7Eod3Tr2QN0zLS
KgCgiNrCA8UpGWrIbpUPuAi7cg1p0eu6eNnqPRyDMpe4mz5aboTDS9yZXgXDsEFj/HeSQebJizbD
swJDonipYWa2EYKq41xJsb88z4YkocsrkgIwg0Kdh5/091Cc+SmK6ieYyyvNG5aRLo7IJ7Z0jGHw
pQyj4zJ5zXawKjdmrJ9Pwh2A+Sbdr8tdMYTE/0kl5lHtQdtlSSL+xclg4sJvQ4Aju2rtysM0VlpM
Q+unhzbWOeP5TVyzZiPDECIxa4WFqXktpFPGW1o4M+4HZLDp8QYmCVyYlrXrB9PwaBFdTx02cB8X
NmJqN9XiZVuUAAc8QN7nZb6SlQyx9tfI60NWWoiLYsvOVdK5gQNQw9gAc7omnGoaHy2QUVJ0fepS
coKak7thodgBo5fD4Cm9clPQhRIdOjiegI3QSUbjdlDihpZqC1j6dec1XSSR2HZo8d7nSSY9CBdB
d2PhOzJc2bp2HZDKcQzSfsQlM+7mwHMkHBUbONcsAN7zcoQZpvevRuuH6c3bIcoW3+EJxHHhe78v
8Bh0XcvnRfuhZQV99wXkBpFkI0w1Q+lBy8da24tNP1uL2wqPdwFYUzwBWwSkja/W8PvyrzbUjLpj
eJmTCuoUOdaLLc+k6vsZ0nkQjBgBH1ZbL63djcP48fLHDMv/7zvAhyGC6lOWi7JqkyyHjRM7U+Ih
PmZt7d5fuXlzz6ngk4OB4/47Cw7ueRwY7yoQo2Wxp3XA4jzv05jjre+5iyQ5ggpyduMLvcdsZt6p
mWi3HwSkfzOaRTsI7I37KbRhakUyEd5QXAhvK+LiJTdlTIALzvg3ZH4XCllgg6Hyzbb9WEUvl0fI
kOF0a3JSdWq2xlAlbHzrQPBCBMeg94P+xlZqCdMcaDu+DGgjoRpTJMr2flvCSU+9S6xtV/lyd7kP
JmSQjuaFAFuLZ3QfOyau3zYFL0BOx3PBvu2HChTnCGwNa6p20VTnp8xRDtiP0Pu8/HFDoOgo3yGF
Qr7nj+1ZaxkSG8Jju8qv5crgmVo/1wgfFjBINzkCm7QJMB6bULQ/Csv/dvmHG+bF1tLHFIUjswuP
nKARufdd6Fwu07sPuYPrmj9/9sMvdxRM4fw+ICevGSV2fJD9oRK5Xfq1GtWwcnVAbyotPrZQeUjw
LFelIDz7b3CK3Kj0++UOmNo/B/yHDnQguUPyQbYJXHsaeO1BPpR0ggM81Yb7QKw5yJo+o+UPardj
x6RFTiXIkEEVp2UGRZXbvBErG5BpnrUSQC5jDrVGifoi7eOO3+NEVeRr5Z1pfWrBTSJL9lVZQrce
l+lq7jdF2q8soM83ilDH84YTmaG4VjaYX5eCOARsxuBQUcSWRZej6iewm6N0fhpluaxYIXzem1DH
+bYWuBthF0WnwgnSB5umbOeUU7TSoc/revgn/bugvCEdLLeHl1w0d7FwvW1KnoFjBeMKCnDLGlLD
1ActrFOwxuzFI/4JjhEUIHdQJ2jvrtRLpsa1oPY66ABBDM1HCn/0rei/xQrfL0ebaXDOX/wQbRFc
iEQFVbukJp51jzvuI+4t7A0AuaCWpv1jTauVmsDUBy2uo7zOsV8vAneR413hDTeTFe4vd8LUtBbL
lT15flSIJvFgVgiDETeFYki5vdz453Ec6vjeoW0hBAn7vROU+yh4aRFRd7ThvYprq/pz+RufJyNA
bv6dhT7C0Rlgs/Tk4NjswbMJ0isxpCLibI14Y/iCDuKlJeeNFJaTMGrB7NvbyNw9hWBqBcWvy334
HLMCtuK/fWC4TFvIPIOH3Y3AwvR+jaQ02RuugOghlQONKfs3NBd+pfIqiz0bbOd/P2kpSaE9ndYJ
bI1ZtJnhGAtqyVTP1019eB7MD8HBWHUWrwvgfQhda96CBZZBTfnh8ngZFm2oxbTlgD0Lwb4uGd3y
tnCLHSSvfl/X9PmTH373ECFf4wkUeAcP9LzgVfGVCzDTb9ZiOMdJvC5anAod8JHD+b7Nvl7+xabl
qUXwPI0wgS0qenJH+lp3AGNCRySG8g4uJKdu7cxs+vnalkwgDpA34CgmELDc0BxkrckL1q5ETI1r
MexHM6wkIXiQ9BkEmJgF+YaC7y4PjyG2dKBeQ7ywGizcoKLe3iyQh/BLgMK5fcsH7x7V9nZw+73I
6OHy5wwpT0ftjaL0C6vFY7oQd2HqxJn3p1zFtpka14I2SgOAO6AZkLSKw+E32AReE1vTlfuwDsqz
BPRy7SasE+JhSHgFG8ICbuKXB8awTHVcnq/giMx71O4OJBOhE6icP6R/dcAwv659LXALUMrc2u4a
gFXuGyDwwSopwyd7uC7l6DA8pXwKmYm+ScDeyEEWDt6Jt8YRMg2NFsE1Id5i+wX24ALqUAXphx1z
QSUIhzzc54AiXB6hvwfk/z/3hzq8rs7zueA2FBZ63uKMUA/jFOcThAj8POSHCaoqsENVU2I1rrun
vgMZZKculjiw7GJ7+TcYIl2H2w0D5GIlQvIkrfqpcNW+a+TLVU3rYLuKjW5XUrycg8vPYyufNpCf
5Sury1DZ6zA7H85EMIoF8lHlYKFAsLrxl4d8/k7VM/TrQXlp19axIcZ1wF2Vy1kS4L9P0PubNzLi
9saGzmws8My30hnDetPNe6tlqmxbuf4pAmI9t6FnHEJVtn/x+NPlqTD14fz3D5toTgVo9g22pMqn
screli7fOtMawtc0F1qkQ7IOqra+RN1duGDiK6ffMx6Ex6ry27PIBQgMkJzKb6q+Ct6v65C2eU8D
xASgK0xPwt9NWRovZ/L7PG0vt27qkBb/pCtTNafUP1kVv1O2D7/o7FXNJUCDxW60WBYP/eCsfMw0
N9pGnreZBVYMrtf9ClypfMruiyC/dYos31zujekD2maOS62higL05ky3QpV2a/fdSXhXZhAddjfL
CRp6Lup9r7F3UMUC26I8XvXLdYNfCIRPzhTyFgKXXgxuxmZQzxGZVqLOMC46zC5seV4M4YKoA3PG
xZNJwaHGXa5c6hpimpz//iHkArlIUVc45rZnQ7SnIfrPHU59sfbjTc1rEa1CcJVJhB/vFjd17z/S
dooVvWns+uW6sff//f2zIztwTWFS1tnDgVL6qgrUNZBvvbnc/rmdT/Y+okVwA0UsH8quDjY3iDZC
6VXEZzHzy42bplYL4KYpIHFmw1QtYNWXevFAeIKNW92uVgh/nxo++/la1Cor7PuoYjyhcwYZIqAZ
771QLptmwSbR+14U9yGNEhpAF7hd3OwrpChAY4a0yG0Q1PUXKnso3zqAhly5mrUoh1wj3imwdyS2
NYIM+j6VkBwBnPrygBqWm46CC6CEbOMsACuzHIIduJgIZ7kRsw/uOlnpgGFB6BC40K9dmmWRn0iy
bHJ4DIq1DGv68VqVThbKyq7Fj6d0W/vf2/JXN/1q0iuHRgt0XDCOdWk3EPenv/zua+P28dI+leSq
t4FQh73xnodZm6Y0OQstxnA8PeuMZisJ1jQyWpAT3veSueeRmep4SG8t3K4P4c+WjCtRbghEX4ty
xAH49l6BHRTGyKXvbUC1g1HpypI5T+AnQaj7/GKoQTNsFVjDTf8FsLdf0EqG42HkRHub4ikzHeRK
NjdUBDpKze4manVuR5LImeMe/uBe90LcMh7deuPnP6FbvNIl04BpYdx2cHKZcCORkCY8wiQl3AN7
uvUHCDFejmRDmOnotLCsirll6AnkWYFwfGb5t8sNGyZDx6UJVWUsoC5NxpD1N1HT1tta1Wq3VG0V
RwT64TAkLFd6YVi4OkZNYYRmCJz5SaMaAqEn9nsWNoxegnu7hLbf5R6ZPqJFdldXNZSrepK0dQod
PYgFPuV1CHzLyogZFpXuCAzvtiWVpOmScFkiKI6X0/eCTyloEe0I8yFI+kFJMyyPbGHRyqnZsLz+
cpE/VCXQ6qU2jmNBIiwZ9w09pnjYhOPXSi40vKKGOnwtLL2unKzATwIEh4TpemcfRABJKpjdLK4F
lbEvEbTp3WZV0cG0nt1/65QCAt0pOMxQtIWzXBT8ypdf0JSO5/bOLl69/rcdPvD8zYaXGsqXnjxJ
nBUvL4+/NpKfpB9PqwEqPpcurO1UIly5YV39Sh3owIkaeEaVHWGTAYM9eTN37DBw+d8cQiOMjfTF
ZtlN7pA9RIN3ThvUK6vVNLVa5vDlYDWp38LKMQcLUPn8ETrENwFvVlKgYaB1UNwIW6B5KDlJGFwt
UukdM9V+vTySpqbPAfJhVdbQlCcsDWhiC7iZzBAeF2tYQUMM60C4SYgZQpHSSSpgUIoQ9gbdLRlL
ELHXsMSe6RNampB57QmCdJcUvjdDaK0vD3g96BMm0wgXU2W6UaKzjoBmZU0Mb/HmaIH38oXC7Pro
THSGDQ5UTkrf7dimKnp19GQGHbReTX+iBSSAJYhy4AEgi8tDx35dWC1/UceCdNvUyOwbnDGWxJ1z
9t0DHvIxd4Z6hv+OO92SIaV7uLJb98CFWzvSwSlP1LR4SQuKN5mZw//husXnnhflhxl0Rh9WXUGD
hdHDYSj0ytda0meIxqxdhRpWt3teOh8+UMHP3OddSJICroMZCMocZgbSerpuAWplClQ1lgY0CZlY
UfvCwJSIMv+/y03/BfF8kiV0bJ70QasfBkjLVE07vqfct/ZZmjfH2Q763xk2gPtZVYRvVN6wh6l3
5jHGbVP6sKhhOkz9wNZCwbBB/6UlfBhCSXoI0LsKGjfc8u56kOXceICX80MzElj9QcAFnlYDPAcu
d9z0OS0fWVDFLBw3kklawWoS14s3PQdreKbzAw/ZvT+1KxWy4UFBh/eBSAgZvl64STl4ZyuUboB8
eFW6cJ4SPZ4ge2hL2n4nN0EzQijHJiNb2wIMq1I3Rl5KGGZVgY0b2sB/zS0XBiQ8WmwB0elVARjT
N87j+2HaLHg3VX1RikQx9Zpn03haoD0NK/VVrTBD+tVtklvsVC1c3dzE8sh9RcQ7+AvdSmIwJEfn
3KsPvz4lETRW8xpmsX3zu+4aFkO01Nk0yv022eLx8lIzdUBLDvCuwytPwCCD7GZfcviQQtpzZRWb
FpeWGZxhsabUAzQPyLn9kMNzhAa3TMEyLsf5fYJMJ17ePLo2XKbJdv8dLmg9pg30hLyk482tx9WD
5P4vCGKvFQmm6dBKFiYqm8tMeEmaqQhOjPYAc666iXbheYuqoDizxiIxfUkL/5rSqodUS5ssyz1v
7nzVPLGBHh24vF016Tpgz6a2EHaVtwlN32jw0MBo+HLDhrJcR+Mpu4GHit+4iWqmfaWsX8SyFiAY
wltZDr+9RfygVvnr8rcMK1eX4cTNv9/TgfnJANNdaKfD/2fuj5fb/ssl+GTn0dF5UFkWbsFyXNos
bvvcunP44Hll+FDIcP4KhgDZRrBT+5MJATcEGkEJeIY8PazOzkbTYIOz2IanJ4Rrg2w3gWIJQ7Na
wDTYjQBCrnEHBCXZozV56gbe8OGjSyYFoYgJKvKyDQ8Baa19n/XDXd0EPUx+qLsyQQYJDhjt/hsl
U2NP7Ox3lgxwtj7kHcf8RErWb9gy4V2i+vpl4XW+zWQOreWAp1sFHebNPLrWXoiKbSYxlK+XR9k0
g1ruGWHsQ6YOuccdzt4PCzg0A8tWsFKma0ZbSz95LuXosdFLIgHTs5DAg5wtm1BVP8u0FDfN0P9a
+uqFD2UBj+VuB1k0eHwVNsBgYN04Uft8uZeGzdzW8hJ07kPFB+YlNbiFJJeJDOqtKye6gSHcr5bQ
NeSBIW3YWoKKkEqdvpNdAgL4DGngHFJY7MVSuGbEE9N1+4Wt5SZoJjY2bFzaJHVrvnFT6wu8h39c
HqnP10OgQw4zuCBklVc6iTz7izEoXct59axhalw7KLluDmtGt0WZHY77jiZlWx4u/+zPJxgWJv+G
VF7lflkBJpwoGAs+goE+P1pV295YHkCGnajHe0FLuhIzpo+dJ/9DUcBbKMSWFUydwxxX4ztcC7UP
YE0O30PKp/tZpHhpg5j4Stc+31OBafv3a47ld7UD3FsCy/tjNcmtCyQRzuCXB87Uuhb/qi4z7uUc
xdNUP5IWKNYsuivr7vt1zWsJQJQw16IOEMQtbmiFqGHO+a2Wa/QP04/XwhqsKsgN00wlWduXMUmb
L97s/wZWst5c/vmfh3OgAw7TrqAwbUvtxAc7Y9MJ9wgXyTyGDv9vOGmvSO6YPqKFc1U0rTWVnZOU
6dtQwjitevRrsKrd35c7YViuOt7QdoLJURXkyvvq6Az8wH044HS/6np4LsXKZm2IbB1xmJElhwaf
0yadzGGC0aZ33cKjlVn4vKIJdGwhrziru26hCYd33nF00zuZsXsYYSL0MhrjiuQHndakvf+ytv6/
7Ah0pGE9wO/ifO+SDFY4Poyqzo8MsizpBuo1GYxYI/ZVBMGonjyH5t2+y3xJttUg3Q6aOTDUcfOg
2mdVCMMMBqSwt1syb7yxAMV5l1EPwrZwlvJ75LNI4oKN593u8jQbgkEHMYbZNE19WeMBCo9y/hko
Md7P00oS+vwcEYRammhGux+dc6FH8zQehqcAWmG89OOzwaHoFAy0RAxX1ZUKydQVLWvYMCBjKEX8
BKUQQIceqjTn5LjPlwfKEG+hljWqIoPkmFWdBwrGq6E4AkoGHwvw9Ic1iRpTyGllgOSjBbfXFOcg
XHOFA0w6BuhQWROgTzAmGdZKZNNntMwxl2PQAT/WJjNMioWCLZvHb4Yh8eC2J8TPq4ZLBzzyAO7j
k8XwdiR9QG4z3E0Pe7IgnTfWynwbZkQHOWK55a7dgWkX0Buvfwl9C84RKRAx1fa6PpwH8MOOPc29
aAjBQ6HAOnX7+sDHr9F4UwftyjZqyH861DFyZ2j/4EY0IXy45zWF75W9UkQbgkEHOqZR1BOKi9Zk
4grH93wzh2PMx5Ws4fwlC32S7wIttF0f/nOBhdOIKJZ6M8N871E2RX2ExVCbbqohTR/KAngQ8OHs
5icXofOcRRm9K+weoTOSBpZEi7uRE/5rHLVWdFj8aWSbRbr1EbrMDl4bB7fazjPM5xwFAc2Isek2
tFy28+s6OIqUDLci4MGWU7c/5uUCrdcc1qovjp3zndXAjbmAd+4uLeQ3nJzcu0kOgLooPzjwfKFn
hW3IiUZptONh5MOETtLHKmqbTcAa/qWBM/m9LPA8PLlQBxYKm2EM6XfnCFOaDO+IqX/o6JnjCcsw
eJLNAmAdsaiXWUh4KrkA5ntkmm46eMXdpLjQgBv9mBb3ZR/BM9KL4DKz5O6y8W3P/50CTZR0qqZ3
UChSr9xzHn2Z/4J4aDL1bniw56rfel02PJS037Js2GcWXNbGMc9PCn6WW9gSIZ1GYQpvYgiy3XI3
K+CDC0AXkGiLt5O07TfwgU+3yyyKJ4US9GQjTRZb7lnoMrMD+YtZeKByMh6+1G6ULtt6hMqUDUvj
HabU9THsIYzKWFBsIWpqx34EhXeZ4WpzZ/XNWG4ZPI3Xrm1Ny1fL5WUDRwK7CKH5bkElxh0tmMnP
aben8HtaOQ+ZPqEldKsvuF+IoElmD3dzk4Q0J4HH/QYocLFSghgyrQ519UYOWKZIm6TzywOZu2Ej
beunheEEvHy8ZZO1lgtNndFyughC8E9yb0j8oZ1voIHAHnvFPIBtwuXtqmyoI1sj+CFNUQO54ta1
wDfOaX2I5rz/vtSFunPtoFzZOQwAYZjN/Zt25Tj0lYA9GXBEnoCyedsdGhgSvkf13Pg7DxbJsdM3
w7QLeOU/NrZd/il6v3grnChwVxKcITPr+NcCjsEE5A5QxKeugMqa2teoYVaWhWHj0pGvIbUiVeZQ
L16KDvdS9XsPi6LY9b1tMMO/+/J0mXpwXikfNi+qloZaiycQN/lpoMUxZMXK4Jh+v5b7OThCfb9U
IuHD8EiLdI4hWa3iFpjFSjlrZhumr2gpAK4BFM6mvkggur8pyv4bDPz2TZDeew3ZXx4jQ9RQLQXk
kyNhnp2D0eYOeF2Er2EKyNcd7+EcfvkLf59cP9knqVbTdS5eFeCD6CazXXSAzpSSvVazAyNrOGWK
Gzll/CH1lnI3D+l4HLspOOLz2XOWetOGNZ64D6GIfYjKaHkmrurgNtA5X7Le7WFyOYQHXzjZS5gq
HwLWvWWfvH6CIcKi+E0mQ1gphHiGheB45wCIHniQ5L3cL9Pq0vLNPIcdejL0CSnGr6odHzO+rBwK
6XmCPxkyHVvLh2i0anvpEyTKe8eTcL8GmJDdM9eFPGpRLurY2ZBQ37I6l28SMlY/BMrm28qz6kPh
cudW9EP31XN7cjNLVt+1iIRdCDPPhMAC1N447tIdRcicTdlJ/ydZWrYPReb8bgcpExsPAoe04DBQ
yinsloHjB2okjaCFP1oLPHBpeMibWR39tixOvs/EQ2iz4tWupPtmtX6+T5kMjwv81He8pOOrvSwN
NHfnIB5qh2yDjk3HWZX8xodv7F2ZzcsxC1t/03tVfirO/AGAhjwB/9IpzI7wVhh3JOhqFTc9nAs2
PXPFfV2F/rItYbBc3ESU8XcWRgBiwggxip3cfnVm3MNdnmrDJqbjkQM7c+waN9wJc9/HkMKr7CzU
YMe59RMuzNelFB2W7KJgyRYJ1odDZLGb+Zx9YaC2vtv2TP44nETXVdw6QFmmqd8taQtDO7hNxyEZ
nK9jAPvky0NluHLQFUCpgj2BKAM76doyUZP96JbVqSqnpynID7IK/yhbrXTEkB2JloPbui2YRCLB
BlXDeZPdFKCbVOFbxdThcmdMX9Dyb8fglTIXQDVZE2TrZ/iny3rcZRNpYnhmXvf2F+ianM4IZ90g
g9ebTOF6PUCkEe591ylfB7oep92ICEbQ0Hdfuhfhy7iBKTVXd1b05/IQGbKgrsEpLcudOOsgmdUW
9bYZl43TM7ESEn/z3Sd5UIcfz14Dp5wuP18pQUseKHRQPWDcC0PDIA+2LvGzh3mCCSwXZXQ7MQjy
DqKB8EkBR/edcPJyX6UtqHnpK4HZBOqLAWphIY/dsvU2aUnhJMysYStUy3lMwpztXIBNNiRM8xNM
asnOtQLxyMZiuvMJBJDgDwl91vG+YhPZi4bmHAesuQa5UI1bijvCZ8dtaJwruOtt1JSnX6NmDL73
8IKGFVc33JYwgb2BI4R8m4s0g/Nh40/Qtij/dNZobd2w6eN5HvocabNv7wR0DIAz9aGxhffI+YZ7
tiJbKUS5g1ISnDaL0PqyNKmwVwbcAFoJdDA2YLSwGnCpdcKxcV8LWL7Kepfm6lDlMBQhX4P0De6q
t/7w0uOEier0ugyrS5XmgQd316ZLT5Pd/gmWdgtK/5b6/OmszOIHayBYQ0DrgqWqLwsKW5ExSedy
11XetnSASaBfg2ZNx8/0hXOd9aHm7DnMXVSF5wDfHmJY2MZ2+LOHdBALVnQmDHuRLlVqZQ4OOZ1t
ncLUBtwEtFOHH3Mo2/MXK19T/jT1Qkt8viWkNzXoRRs9T7jcS5kCI/FWSntzVdrQEdwDIzWJMoVr
0bABVFiSB5Dfhysb1wpOdwiFXZd45qv724DDOgWVxeWfbdjdfK3mw2WHBSsciPxX3Bo2ik7eTeWS
xGHREQVnhrzCvvJlfrr8NcMs6JBtoBHmyenokqTjtummxxEkknouEuiwrlwAGBaTjt1WwvFG25oh
4OuQXQTvZy+QGw6xYFaxA8SmVqLbsEnoqG1SkYGp3ltwwVPt4MO1ndde4Uwtn4fuQ7iVkGgUteM5
wIPPm0DKPK5V9P3y8Jva1kLZmTwk3WiAflLmv0H06Y1L/n656XMTn+xrOhy76kcVcuk7CSl9lKxu
5J7w9EN2dOoervuCFsGuYKgYrQAxULACAl1W8bSIut3ABYOsnFJM4+P+O/YktKBYnk48sbviu2TV
fSnWtG5NTWsR3BTzTCcVWCcAbDes/cPTtZdPU8taBEOjIsJ9I5xNLA9nE5L0zdqTp2FOdZy0JAMs
7PoyOvm1GLYwNeygCujx8j0TNVsZctM3znnpw3K38wEVnkujEx9gp26XuBv+4XvXQbcCHTNdFHgt
xP6fnkI/QdUV0+Vb4746cCq9ak3qgqE9zTwCf4Do5Kq7IaMbp/zTSL6Smg0TqyOR+zaYzu7jC8TO
x3YvU8faskjQladmU+vnv38YeMepVWunWDZ5MW3KBmQNh6++4phmVYtVXvuofxiFHUr4Pro2Dhmv
0ARYGXTDlqXDkKE6poKhhntUp7yEIcWXdOt309bJooNo4Y3NV45jpl5oMSvzeYafmwhO0NDpTn6e
OtuQDgss4dx8RTjB9AkteF21nDFOk0rOQljihi93ub1SVhma1sHEC5O1M3Jc38HEu4hp3j+GUX0f
hteBlQMdMcx4nXYZnkxOMm88eIbjnjB1t6CuJ7O038dadPEZGc38NQ71X5HQT/YYXTzUoagdmtCD
hfi3Ydl036M3AsvhOqa3norTWNzbL/OPZ/EYZvHyfDnA/0byZ9/UtuOpb5dFeVmXzA1xtik0Kf2N
AJP7lzst6X+kIfWeUDbA08QConDuJHlWZVnuhUqn3SgqrMe2V7a7sfK2/dPOXH2Bnn3+X9V4NB4c
Zx7gHthNh7IlDGflruzevLwI3X0Vns92WR1OXbyoKn9HnVyv1fSG4NexzJCpt2d37GDhLPPTOPm3
DvdWrktMTWt5pbSgae0XY5vIvLpFSfDScOf98mQYqkddv7RhlfQ5d50ksP9E0a+s/J0PTuyVVzav
7f4hsPyOO+BlOMiqL247Pczcerc59HBssUYtNHVBSylpOIWeZaO6E5jW0Klj7i9AcD1C1nclO5q+
oGWUfukJ3qfw/Mxnf9fmy2acfoRZjQW5Vhb8XSWfxISOV2YyG0mX4RLJsQb/xunafM8gxPqjc5zo
nbQZ+wKxS/9WdZPczGUX7iq7LebY9v0cT581xbKAfiFwyMzf29M8r+RSQ891tHMFB0YOUVgnaQWf
7hrVIkdUeG2OGpABSjiSXzfCOtI5hw2vTHuAtKScYKMK4zjAkqOt6q/bmXWws3SKaCoztI+n3xhX
5dth1dHesCfocGMFZhqnDqQK4L447gs60h0kGFvYI8/j/nKQGg5guhAprSquZn8ADhzOrAdnSHcu
lH9wwT3ctU5+mLp85RXG1BetxgCQ0xoXFk4ggPbVqxWG7maUiwN/QmDBV/ZQQzLTwcK07XxeL7CD
sZxbDyI5IL6tLCLTr9cSgQDJl2D9j0lLEx9CIK1Vxp5cwYmYIkHLAaqwOy/3hUqq8OdAM74BqN07
4/6/4VFq3l2e6M97QHV4sENGWy0exr/Lq3E3jJCcL50ReAo2r2y+n48+1QVIe9rAho7gkaK3XCcG
bRAy0svaM77p55/X74f6F6r13djmlnWClfAQQ1u1YjGENounkg1qjXNj6sF5gj58BJqqsLugfpHA
inxLevUwyuHp8vAbqiGqg4Hzio+UpXmBw2qzHFFt181mFLUdo2ZxDlY12VvfD8njElBqHdrQWn7Y
rbcAmEObfgMkZXaMoqz5WXQievTGqHjyffxNRtT9tvITz+vt/zcKGp2H5UP3J9JOUzaez9Nztmw9
d2Dgw/YnpdI/wf84u5LlSHUl+kVEIAYBW6i5PLTttt3uDdHDbSYxCJBAfP07dVe+eq0iolaO8AKV
hkylMk+e41rfhtz6kiJuDPz5ZQ7FGs2VAWtAI80zgKbBhkQjVM2A/kGqF33hUE2NMx8qwNPCsw36
+P2D3YsSUjMQby/FEF567VZ8xt+Nj0bOfyftpX1ujZcM1BTBpsMaUDnCJ+sI3g5+8ETarXiQyLC4
mgcpXJtG5RKpcxqIdxl1vwtIM6BT3XpY8FCJOjbE1tw/eNRaI/cymYzmVpoqdaxSQA6oQN3In2lM
vG89iAhvOy06OBknBfuVQxwj9LKE5X6SWcO2t53YSd9cxbdDq17mcoyBJbs+omGndKQykl9Fj/d7
cPIcviXWR2tDkCC9E9VNAQnVwcpEVF2Kx92CZvAHSPkcO/A5LDlYNyr1dH0Ghh3RAcqEsJY5btmg
qea+guw2kT8iUJNc/7hpeS6DfrLepiRVkEc1EvFAnEWQAFY+IM1QpVvUypb/PVagOpS4RNWoCcuq
OQ8j6p39o+MVR7d6Qc1tM1U3LpHmDMDNVHq5hJkEzSNFG3vq/Q7TtVSEaQKarYeQSPaLIIBewJQl
0LmOxfwgvCoB+COpxNv1fTANohk61B4Hu8tCcvYs91D3ALSEPYV8TJjHiGpZ7BF+m+vSdc39PEI5
crIapFjfwxKIgCjfAEKB/oM1iInhwOoIYuTNARVHP925JdMfjwczWI+nw+S7anN9sUwDaPlEruZs
CrgCP2DVzEku5/aAyyD/4qI9Z2UIYugLoLp+OSpiFDw5IJ+uVU5PLiCgG4eP9gWbCbGIhRPwH1gU
EMFQRe5+qjq5S9usKTdB2mQnawFuVAGFvA2XDO3PtmwOXR0sd4DbgFdBhH7+wAO7O7sAE92RVsh4
8lV/kuhpjZdgTu+gCpsl/SC81ymtxaMfRu3elt34VYggfVbO0G0qPoTPbtbRQz+zcMMrp4uhHONs
gLJbNr1V/KSyl5uBhugzHjlHMYxM23KcikdnVMMYz62tHkGsMCfRXNZAIfTFrpilelPBMG28qC+P
TBbLgYbTfGp9qzrRNKiOgSt/+SAt24HHoTgh/skeFHia30Hcl/0cF2hoxuAJDP8UaaX2tBzbPV9s
ftemC0PlWvB9Q8Cdn0Jd/WFIgQwsFJSkZulydDpGyzsQU+2udK1+SznL78ORoXA8OtZFKYBDQpG2
EPnlXejEmeP06JHqm3dBoz+0rWUCQBFN4GOi80LGaS9B6pAo2YdnWUVDArxP+JNOtN01dlu/B86S
vY9ulm/yMBuTSNmPObxtXPIGfRzLNBzFUP7DQ8BpUTuvDz4nIOeX2dswZM4ry6ZpN4HjFP2ai0rc
Ivghazv/WkPv+j70GLvjwdA8F4EA588kLlSDgK50y5purcF36yB0GdhLNV68nufmadwWEr5iLL/P
YE3YFD1K8LdZm3ZFSCDtIBpUoseRW08QWP+Syf6NAcV82+e1+JGSzK1tb1Rn3y/BHf+lGbJYqjUi
jstX/hKd6ry7kRBlP+XQaupLNF2T6isM+ef1H276tHYvUBBHFa0PuQ8O6hzfenDsGz+s3QV+x3N0
k4BnN5/9N1qoB0G8m7LdVOfPLWrRSgWwE15bBKwr4NckG5quPAUMblnHGVs58zoPnVJnwKeTEMJV
3HLBO7vG22r6vOb1x6UCvUG7tOfFa4Clz31QJDqIe9OgtFbOosGidPBwrdA733QNPckUHFqM5u+e
NW5IPrcbavGViNRwbuhl8E8hF6dpMfvUbc6s+3DaVzG+33QedXl6aLQUvK7hoNCCPTzawBwWsbPU
+cqpNEQo9DKdTz87o+DADPBYP8/0Qi4NZXr0IPjDuBsvEV0QKvVAQIi0xvdt2m0tpLMalgaeAiEp
cD0n2dMdyfoYej0rTs00G814CXo7076wPDwfi/7EBMRbOcEFhAdkBxkIFm2dcihfru+MaS6aQduN
7bF8dNV5ju4BPY07+ynqlvj6xw3gJ0q1F1uRd2JMF3x9AYPxiYME9WilTnCSqE4kaemlu1kNzdmx
ilenzMQecKI6ke3sHuc8bbfXf4XhoapDf0coRI41AwV/OqTlC1h2/W2KeuOu9aM4amlw7OdI7FyI
Xx/ariMrsazBlHSEq21bk3QvgkiChrj7HodijXnEsGU6rFWNTTCgrxiB3zDs2wvqWwz9k5irFRYg
w/nT4axA+s2W78FXTgy3HrSPyfjMipe2p7Hr3JQ8pTqodZzBQbUMoLSnvXvPePULz/qDnaU3OmQd
yVqRBWR2dQtegiy4AzfnrqnLJg4a+8/1M2XaXc0FVLRNXd+6tHuH3pfc997D5TbJVKqDV1vSM8l8
SBX0pI8Dl8Uh2nkl/XLbD9fsXUpPtuCHRWrWUsc8cPcAs67sqeGG0oGrUNn2QqsvICYrXkf6B8C9
OGw/qFhL/xjWXIeudgSIBC48SMkEznDfAhx6bMSc768vjOHU6zhNBV5NCsuqz05XdklXu2fhRw9T
2d4Pub3JeLcG1DOYrw7MhIxsWkcW9pcUgOM3JJbI/IrixqyJDsicoUPZMMag0mHnGwsY7lSQhA9d
LFy2ckGZZnD5/6frlnvRQCsxy7Nf2NMRYAj1xBZo+4Ebnf+4vhuXwOkvsbGOyUzbgUD/M1dnSfmu
KbpyUzb0xzyhla5Z2HNE5x10C25z1Tq1bp1VdlNXEAW1qiZOoTBOV2ZhsAgdk6na1GeRh54sUju/
8hkVwJEsE55wzl01zGuJWJNdaCY9pM3cTDLyTvbEvvaheuVgu7q+Df9qWP9tH7QLHOgQX0EpGyWQ
iLgvdetFB1pHOYnnyEJSMfemEYykXEBkQeaiSKKJjs9912X7jCt7P3l2AH1HICKLvYgm+XsAvhBl
0YgVLJ5qx054FRY7ga7iO6cdipNFrOkJqQzyRqSFl3bUR3/yNMMdFziFE6NDYSxjUDm2D/Zo97E9
+PNP6HsqpIqKNf0ow/HWQaKVX/CwZRXerkt3crJm3oR9+sLb8PX6opq+rz0WotGRc19CXG1wumSY
/B+26vZVNzxf/7zh0OnQ0HxUTt6hRezspeyYd9kh69pdbkP2ZilWDMZgnf/yd35yAGGWOaNI54to
m8oP3uK+gNtmn6dI2Vlj+OJE5aEY27VSpWlCmrvJbQEKZAvSgxWHtk6HTC37h9O3dk3/xrQfF7v6
NJsp9VRTpKNzdokcNjx02XvmMv8kue+sLJjhctHJfBnY9IBZnHGndEuC5uqklu/N/JpTCV26lbK9
aZm0Z0Mj2VJkRUPwCAofmsvy251/WHp+l6G4tOL6/2UJ/YtD0Jl6s0pVLhhc+nPDknlXPDgn9Jgl
bGNbsZV4cY9K+8a6l1t7l8anl2yTPtTvdLs2vMHVuZo78kAX6KDAj8ZHyeu3dsrdneAZ4SvvFcMS
6oDTIJq6EDx+/Fy1vzsfxRL3cU7ZxlurBRh+vi5VT0hGQM4CbEzOwyQKg7tA0dte7jrSdJoLp3TH
0jnbpH8BTdATtI9XIiPTqlz+/8k+Sl4QtjB82qHiWKMdB309fh7XaWvH6HrjK0fLYCM63LTjyidd
OCP/k40ZBLSr+aOovQxtPTZNOqeostgn1Vr53TQpzehBNy36qgYdHF3wLuCPA//uol+6q26zRkd7
IHhZ2fTgh+zPubVbFtyX1TcPZW9nXLmZ/z2TfzFEHYXaOT1pUmgdn+3ES8K36R5YxPp1jL8sp35b
Jf3B+UBRy3uxd/XGOlof4r19r3/azxdO6E1wRLS2sm8G96mT4YayrZYsy72z00d7D9zcm2hoXlKf
r7EJmaxGM/oFstH+rKh75iRaHoasK5ErJ2plowxf12GqTHlRK0SGdSTuUXL2ow1uI8ejOkI1TIeO
NFnlnfupK3c8k80LyhB4VF+/6A0Lr8NRcYTRxe35YBKcrX1oyxI18YLH6XgbRJvqbLaIHVxrCrCz
UAg49v18V6XRik8x/fbL/z/5lNq3eCgXAd5J0u7H5v6ivIsU3cqRNO2pZty2lVlTlLruuWXid2/T
42ylu9sWXbNr7k6+L53WPytQwbDhvQ7BOKWGG7dUu8MLgDVmrx4ccFt19yMNtsJGr1hVDMvKuptW
Rnsr0D7PC7CCueAnyY+cdwjY6mht2Q0e/F8pg0+bWg7E8W1wvJ3nS0cSm/Nz26YPTlXnIOVyoO0D
Gdjru2CYho4AnUpU/WQK6Q0frP9JMU7DJmPeSrBmOJs6jjOaQR2ObJo8V85XX3EI4CG7q258n+vo
zRZkQ5Br8sS5k9Ov0F6+0dz7VqbRQ0rYbRhcqiM4syjoI9JOsC43XJ5o0OVb8LFVG0IXmvSVx7fX
t8FAH0t1PCfrazvNcxqcrX5GbOCxCjy1qOMOYPTZzR74IuOad/Kk5q7b+YxPu8Ath4PVBeIA4krn
IyzwHLz+Y0xnQjN6OldLDdIlFxKQKgITBhHkIy1lcBt7ENUJZNs+b1J+8eYBEMOu+8Mr/eO4KhRu
sB0d6bmwQPVRUMpz41f7SL3lFKLCkLYvwz9B+ev6ChliHlszfplaDfWGy03Ng9jvjqlfHxxSxQQN
C9dHMO2BdlUzGaAwH4GgrWiyKMlKtN/TrlnJLxoofH0d8Qn5iUBlI0zHdqsxEWmQP+dj03/ppbQe
xmKphrjOp+VuiezmWLhNv0Nxo9sv0uq+Ts7k9vGYQUMiYwv/uGW+vo4QDSoI4MLOwAst2b2crGfo
z9z46ctB+eRMlecjfV31zpnxILtvuMyRB8uLmxyoH2kxvZWWXTm4iOmhLaoOovDpTqSt/3R9Wf7u
Qf3/g4aCyd8THQ7zNP5YrEfg4eN5rYPB9G3NzJ1CpR7zCwlMZ79rFGi+L2Rr2fv1X/53E/F16CZr
GqRPGEykH3mc23flVO9xiGKL3Uaq5evwzDmgYz0zyzuzMjxOaFSL59L7IC1ZSwf+PTnj60Sxdd6W
fj5Gl0ZwDp3seviwPLZBdw9uHGuIKzf3MWSxcgWYtkOzeDw7HadJMVoZgcMDRBLbPgfdeWRlN4EY
ASX6rx0EgNSUQYf1mqYKAKap3TpuN8SEzU/RXE0rjsswDR2KmULLCwow1Dt7l5ioLcMnr5Fo61Ir
szB9X7PmzpHDNLiYRUrauGCgWy3bOFdrFem/+11fx2HOfLZA2TI2Z4jcvQ9q/NqM7lrZxVDExdv+
vzsANsVJ+B2c3OzLreIE7+UyfaM5eJNCdKPJFsCsCmjcNuQ/JlU+2MX8nZXpbTEx9IH/OzwItAIX
xwImidzDNxuSIycLwPItabw1HKjB6kMtqPcDlwOqjKB+juhLwC5XIgglC1/SBFWst+uuxbRHWmzf
CAaB6AV3YzWld8TJ7oRfrCQDTL9fu9gJyG7qpV/Iucm8+ML7HQaJ7f5J5RokweBTdGBmEygfemog
5lyc8aVZyoS7dC9F/dhWIFHwgFnuspX3uMFSdISmvTSOSoFcPlcE7gs5a1SxUHzbuVV3292nU7zO
An1vUSnpmTZZXAevbr7yYcM2BJqR91naTK1f2SicsyDuo6b5mgHrmyxhX+7Cql5D6ZiW6DL+p9CA
BKMbMY4JMNCyudV9hj+LuxJlGbZa53hVg2+7IQPH6+IheJN3acRitUhQmvOYtC82xAiv24NB4c7X
2V7zcmBpkaHiKsAItU8HSKenbtV+nSbbPrgA4Odbu07rMlaBL5KCD4xtworna9leg0Hq+Ds6oPbi
R6BD7QfnxzyzH327xghmOgmardfe5Nf2hSi3tcu96h/s7Dngz165RvZo+umawVuSzTKd8P3ArpK6
6QBnWwk7TWdLu8+F44Z2UTEIgTZFnSwoJe/QeewkYC3qdtc33nDCdCwe0pZizlQ6nouw2bjul9Rp
v9rkSz+4e6s/hbfe6TrlJ+EtaWQQ+ucmnBJGwNIlfwdTtr0+C4MmjK8D8mbezQgU4c+7jfvinGhS
n4bX4Gd07o7D1v+iEm9bbdlL8RR+2C/RPTmJu/LAntj35jt1tmuwQMNJ0BF7dZOJuugBffPt5msd
jPdCrYnDmD59OSKf3AxggGnQo//lbDvDk8vFW8jXtCYNDJa+jtgTtYB6EkdPAThWZeJXYMdN82x8
kVWpEuqBoC8JSlAkN+20PDYBujjLYXK/5Q7tHxVFGAt4a7ZBNx6U5VuGPFkR1t+tBZmzqGLFHFde
OkLFe3R/5KOcdkNv2491DRy1HDnbWzwLEn/Kwg0pmLjt6fAv8+Sn5Zpmm0uZpuS89Bvoc+INBJze
Rz7fxr3q67yi3TiPC51QpiS590gaoA5l/XL9LJt2WnMnE6r2EpkYlNUWN9g2XIV7Z2mWFXs3OEMd
BAhGz2nKG9qD5N5+69PgkCso8Y3l/NTV/vfrM7i8Bv6/GgK3/d+zqpji/kCZOJPQB0xtjuRjlJXL
dgE1zabovD2QiP3WyZxoM/bz2/VBDcumQ/y4ywE3DUEmC4Ht70Od/SaFt7n+aYMb1jF++Gxbewts
zxHtT9uBhgxki+ovVKh2f30E04+/7Nan4woq/aBjRe6c86iZYmEFj8pdvl7/9iXg+dtuaJ6jIQvp
bQXrnqCgjvZTdFMBOY9We7aZLgYckpXA17RMl8l9mgQqvy4iXwJ2DEKKDaVRBWR0PYFwHC0o1+di
WiftbTCCOi8k1Jogpl68Bird9el84zJpUUKkijH1yQKkRvN7mXmMimdotYkY7jOQNF3/+aYV0ky7
GyFo1UTouMcjagShYjckcqj5cSygJX19CIN967i/wCo8FXWXpn6LBoewk2W7cVPWHkjbqFPUDsC3
XR/JMBkdATjYvLWBnAOX0pwGb1Mgsn3qDekJlOhrCSBTVKrjAH2n7kamWnIuJjs72gS0kzX65N8r
QB/2POqiBIkn51j1XnacqxwxkjXUK8GXYSV1aCC0TAtB0WYEadboT+XLM8g0WMxI/ly0ZCW+N9im
jg8sSeEopy/A7hD4dN+3qdpCJSzfgGybbGWQ9+8ktPJ/rm+YKXfgXXbys4Ha6PDmEYfASTj5Lz4d
u9NCVPYckmI4+eWiXkHH96GiHkKx6KwB26wI0ELOqih4Yjko6G48OZqjCFmVWeUS8rNvyY0dWciH
gf977XlsWlPNR1TAl/ecSEgju38s0BhKSNI4SCAK+sNN1wjSDVecDiZk5QhBdjedEZmXXyJeWUeI
ESaO4+996CigL3PvFfJjrtNm5TlrsjbNdZR0UBzIIXIO4ZW2ZQM2EJnyOi5RL79xCO21UU91WEc+
+C1CdSibJwmt3mwlpjHsiY7iWxowNyydNZ+loNugmsCNNEBnr/0x0GbLkdpZOVkGm9UJH4kPKDsT
hY2y06lo61gN895WzaZX367bkGEbdDwftR2Fs5vZ5zG3XlBu29QW+xgYXbkgDDU8XwfzZRUoOFG2
6M5CFiASXwRks+sAdcIRsMraZl1iZ3WFxinHvbMCMWW4Yv3ywa8oGWKoBaODssy92w6Eq/mLSU3e
klNSnYNq7OOB8q1btpA6brvb7lydJxKvo5pa1K7OJZMJpHK2rTfsBoe+ibp5mKxhLWtpCBt0xN/o
NixrkDM5+xJZWWCvNwh418gcTWfO+a9XnaRoQ99KgfHuMmQo8djohgOaf+MWLO7XT53p92vGH1Uo
IpPWXqDUVm1EiPuhXAtJTJapGT13PCsIi0uaTIitX6LZT77i1t3OoMEoypVjbbAaHcrncYs2rasu
BKlo3XV3IEKI3bVTarrWdCBfAZXnweOAbpIl608ihEgYSDV7KwMMGu29llDFLnLHYGsVPts3iweB
2LAFVHoMLGj0+Dc+E3TUnyu4D1RRbp/b7i0Cvr8H8QpdI8QwLeHl9H26u23PAtFpi2hkqJy4BLER
8b76axRBhkOgo/0g5LlAS6LBL5+qZet3FNpNog5j1vh9IuYIXR50Jpvrh9k0k8sh/zSTvizZWEw+
rhlSIcb5GKkfs/7GqFSH+g0h9Bm8EBdzKZwtxH/3QjjHeh5Xfvy/DbB/eU3pSD/UrDvljxRaCYFv
/TP1ImWJ1yOOSyAFqLbcm9R3HwALthsWcqFCq0MPPBlZfh7QgAZaJ9GjBc0fc383kVScupGWoBtx
0XISpKx/9GoQasyl1YgknDpvA0JbkSWlPwz3UKvNNyCibY9OQMVBFRXd1YFH7nIu1A/hLOm3dJiW
l6DprBgsAPZZMkQIF/jVIS/DENACZ96MwXABZHitem+grhMrLNhhgTxXstQdL5IKbehf5RJxsPUK
52cLTo6XAfJoJ2W13TPkM5aEz0t+dF0xh7F0ZX/MmB9sZbOE9zIolw0IXK0DCSw/iGnNolMLWcRE
2MUUM4uJ3TT7JXJyeeVCpctq9kObwxj7NO9OXTW7P5ZKBNmGsakSUFWUcgVIZHDT/4eMnBtA79W4
nBfRi7gKgGMtKkhoLFVZJpKvUU4bXPW/LBGfT7ciPUF9bj4PtMgTAAVUzGq5klgxzEGHR9agRGjL
ER+vJFxa/V3lv4MMIoL+GkG+4dfrIEk8biA6CqwOqgDOa5jN3ZcuD9aUcgypZh0iWaLaCljnhKep
w38F4FI7LUqh6pN5fbORUW2/2iMdZFz0Kv193deY5qN5zdz1AzJdynxjJe0t4+jx6Cxoutz2dS0+
KlsygN96RlgB9Fu82Pa3fJ6P17/9r8P6i6P5F3fz6SAB8pSBtalH02QRIJNS9GL5Ap7e5Y1cSKWA
GFqspOF1+MTcAMza9jAf7LBsDr0XLUXM+wDK0nJEtFaU7v3gzG7cgv/icbSWMJGEhQco9Dn3IbQf
jpC9dDZF5HvI5KaNtRK0GC4VnaBTUfTw9YyKMxsy4PZa+p6R8Q69xzIOgu40ZPmaqqbhRvk3MPi0
VAGa0+wZhGJnG+08cRmND1UUqgQprs31zTANoMVfObqlLD4r9GlmYCOqcIiTvk/pRwl1qbXEjWkM
LRCzIn+YrAmC68BHee6w6ecfTIS3vYt0iGbWOi0Y7qb0lDtg4UQzReY/SGRknVWmUcPP/z+cppM2
7oI+gbPwYMHjuJnS58leI+cyff1yxj7v8IJuOqlA4ubhQvP7O4s92NOvmzZXx2e2k0vqNkTizwcz
D7uQD1GvHUENExyuD2Dw2jousyIo3kAomJyhWBtDIPeUsTSx6/Lgr6nwmpbn4v4+LU9W9+mwFApu
e/pOum9gK0BuZ+XomL7t/vfbZCzyAM4I6ZSgPXTgBo8DNm75ZK89zkzLo72fRsVzFTICKGcQin0x
kmGH52ADAeUO9IRQwlnhwTRNRDPiSc0lAhVcP7L5COxfvn1Sy1rUafB1tma8HMEQEngILuoi/+4H
zrn1HCC6kTZDLiJv1/Rd/j4FT8dcUrwCeQFeoDNx0EvMI5K9C5C47uu6QSfm9dP691va01GUy0Ra
2g14C8A/H+ZFnJG3ceJFANZgQYU15NZ3S8wre2JI8HqRZtiDQ8qChoSfbYsE3xWusgji16LMtyQa
+GMOoviEgAowyUAU4bGo2kKHYO2G+vvJ83TcJVdNjaYKvBXa5b4af1tyiG31UKX9yrVh+v5lGz+Z
pQtei9QtIYOBWuR3Kuv6oauZtfWhrfer6KI15246FZr1g8GXT8WM7AbrQYAFxt3hJDvugyHOWUt3
mobQnEA7cDEpCzNp298gJN9wJ4vzYg22aFonzQM0xdhkYNkChz8vTqkM3tsp22WNW2xrNa4RPJmm
oJt/JZrG68Pg1AdpPJFHgUizDdZu78ta/3+05kWaA1iYn1O8CKNT2csd8fKnSDU/rxvk31PNno65
FMXg5XONu6/NPZ6ATc45tHUDQHcQPWXTEHxneV4fSV12u6rla8LVhuXSMZiWNZOxncboxKbywSn5
tyJdHu2Bv16flGHLdTZMkQ1ZgwsLyjx0E7L8CXz5H1NZVrG/Ynum338Z+JPtNf3AGrBSAFNNL4I8
I+QgnH6EuOa4rKE9THO4DP1piAziJ0iOlji2ntw2pYg2oa/KDY3yO6v01sQZTS5Sh1xS6hVV6PfI
wch4QMFLQbkIJG4xKNzBYOfiqb92ExsOsY68HBCwFyWFdGIZgpw4U18gd7ECJDStlWbipIk6x4b2
wVnVvy0qdkvENoP1E5LxK9eWaQDNvFlPwlbKENRJ7f1YRtven48MOizWSuLf9H3NwCcFphYI3ahz
GACBPg2FGze9aOMxtxNaQhbgul0YtkAHXEZFUfF2TOlpiSQaeoUHNpLIW3mRGWxCx1qGVudkCAwh
lig4sp9vzI72EVcrr2HT17WrvO3CopyRE4I5gCyU5Adu3y0ZXbFnw/rrHIYOcMykQhbrZHt2+gyi
yuXEg9S9GwduH8JyWmMZNI2jGXXDeBGxjIenoZNHarV/BLrDVRDt7QaqqNc32bRSl83/5Dgc27Ln
BVrt56b2yb5OBzsp2IyuuTpbu7BN09Au7CiYl9K+aB2hbSVOVR1LUsY5krujWmN1+nvM6wWaSbe8
U4IAWHJqiLe1Fntj07t0eWGyRd34620rpVm1YkNXCAdjRMu4rRv72GTsSzOFK+GnaQqaUYdoQGoB
lFdnu+zsZxtA213bV8XzUIsqibyFH6w6qN6vz8UQWOtIy8oOZc+bCVKiXfnshG5SUIiVph2aDqWI
klL4f8Z2rdvZMDMdbrnMJbPACsPOUdGkZ2jHL/EgLLW187ns40w61iuDOORtCRJQi//3RNdjySoQ
veL907hoASXOwyydV891n6+vncEt6sBKyYKO2+oivQDsQMxd8rNSwUqmzWCNOh0inoS06G1okHot
QfdzgZs1ry5Zt1UKetMImr0vgZr6sRnmM1h/yaltQMTOF6l+hk7WJzJfftsAsGycLJrOrodWw7QZ
0JhCFzdNnEqou0yk4SYreb6lWeetZCVMS6p5iLqh4P93w/kMGZqt6yyneljjCDDNV/MMKU9nG/Tp
4clf3mkmT9P4bWpuawj2dLl1QQN8HrRgZ9V0Ryj0FLsx715T6ri762fN4Dp1hCT67AevsiyEKj2F
AN0/dBk2U/CL3+r+dXikLyzR5m7pni2HflE9gzY90nCOVW2vT8DgaHQk5IAT3YOgGTzkoKx8ah03
W1DvcRrIx2TutnNZ/cIgR/ujYJO79gY1+BsdIqmyIPPIIIuznXWvKFNWm74W+2EYvwVtlsbU7X5d
n5xpoMuufbo7GYw0KmZYqxXdQxs5aTN0zaMbQiw0HoHHuD6KaQkvJ/vTKCANX6ALGJXnDNdZFTfR
nL6jbAbmK1xJ5E52/nSX2q77gWex93R9TIPV6CyJWWDbZZ+m6ly7JQjL510+vGTz8PW2r2vmXi7M
vRBbL6CPiA5yHo9uKjYOcVduUtOP10zeKqvOlwNe17igN1W3j0rQ4Xa3eX9d5FuCZVXOJcXTPRJP
TTU/UF6sOH+DPIin4yXbmfSldAqw3LvzY1blD4gCHtzC2hMFSvYxehnb/sEiPAe7juXte7FWcze4
GR0+2RRZ7wxBtaDm3roPlmzH4yICb9MXrnMYSlWutcob8BGofv/3MHsiWEipEEQBo+7uU0Akj720
mmPO6re0qmpwq3dTPCnlHEKrbqChHqKDG20CiaqgUhpfP4CmldbxlE44tk0LRrzzbKu7FsorUdPB
vtJdBd6Cb62H8Rr8uBP4m4td6pTpEZXOIbk+usGgdaClqvoOWsBw6p10k3J+c+0oRunrJIefonyE
Ot3KLA128H8QS6sdpWhA+FgPE8TTS1TL+xmqKLyob3MTOhmji+ZzbxnwzPLm79L+3YBiObDUyjKZ
fr7mJYBNKDvo24enSr4GkI93iA9qKXa4vgmGkEMHTQK+Ww0sEyFYs9UXd4yOPlAO1z9t2l/toTCi
dobGFKhDLZUDkolxzNWpEh1JogqJOFAG2t+dxpIn6ix8rVHVcBXpatleHdl8yZzwtLig5rW/l+ot
Gv5Y/a+g+Of6rAzbocMmA+k01M5kcBKZLB4aq09KK6gSdLOsBTuGLdEBk6Ff5BGNUFGASNgbdcNk
VGtgBUMF29OxkjbcjlNznFTb6uaNFDP0PVzeo7Im/6kCiKdZBV6+IVp1Np5N2R4CwwSypO1y8rkl
7+eev88jnY8D98GYFUEPXg0T8Lz2IrZ1BxR4PxXRdhSVfQDjpoqjOshuq3p5Og7TISoqFomjWvvL
izWnZ68EiIZk/m1+QodWugHNxm7Cg6YXGfgy82ELYZKd7VfFikH8SxD9l4y0jq0cOhEEQVUrSId3
1vd6zH8rdHc9Wy4JYoDAxZ9WqXpPq/De8UJkSGte3s0gKUj83o4+GkiEoeEwsEGJyKovaRg531P0
OcaDm8r7iab9jxYSPkfU2S0ke2SOgrjrxk7DfnlpW26hcMSSsYLGF1GKvDmCVdAvV+oPQNNiX4WR
fPL7vNsCObUcqfSr/3F2Jct16lr0i6gSEp2mwOk47mI7cZIJlRYQrUQjwde/5YzyuMFUeXKrbgYc
q9va2ns1R2m0H3V8UGdwjmESZnvfM2mXJ7dJ23PKRVCGZgY/dJ5orsJO4dOUMrOEwPI9oGOb5Fx/
cHVLHmo1L+HMKvGtnbq5BLM/6G7R17UhXDdy884VXIVKXlHdBp5sr5p8McQOxxZyleb32wd/61jS
/7+yp3KWaW216sq6UUIHXs1ZwsZF7SSDW59fRUvNm4JPmfYSjcX0jPnBLeudf/mqpOIHpSqnPKNX
K5DDMV08Gnuq2APCbiheOmskqZcuxCYkgHcBr2MfbOhc2vHQPZUwuOv9IBRaXoBaTriNcFFWE/zc
Hvt5BmB+iYCAOM0zORZdcM5deZhRWM2s8lQu+t7gopMGsJp8p9a6McX/AaW6nR14s/YTq4EUx+wt
F0tW70sB1kBTKApnxpog5K+bHiLGZTiMH11p9iIH9tg/AsfaxnxIHSG6PPcTpErF7ehkkGF2aZmk
qp72mhobF9sacJqn4+Q1KXoaZXnWy4fKTmr2/e2js3Er/9k5fz3dCj66Qrx+WvZjlOrvZAK8D/Z3
rv214ep9h3+NMoUExzBRQ7zEFs2dP1Sf1GSfdLUn8rm1eVbHH9b1rpZOg6dg20JkV0Fscxle3p6f
rW+vzv4El7IWed58tdEEyMm3rtrZ8VsTvzr5FeryykZNGNgHEldFfR7hS0b4I+lFDGbgTiNpY+es
IZCQ+wIUocErGRAveCa/TOK32sOR2X/aj//Y+2v8I4IudE8DNcEEY5yjjnjqrC1b25GB3CV4SmIa
eOz4C3jEQEnSmEE95lxNZfcV1eL8yorLYhZ6koCaXhQEYB+4S0EOGdlrOQkEaPhxplaGKkImOvdY
MPCIQ6/qyy7kjQOmtNBcnDTtgi8pUZ91Xja/C23mA9rj0M9SJeQ8A0sfcX0G954nbVRWHKhuhbAp
6D5zN60j36FVH89pTs0NTDR6yHKbpTuMFnOfyszxYopWQziPpLrpXVFcIegizsxt/IMEdvl3mfni
24SG8sl3lThM3ixwb5f0VBplnnzbcnXE0lQ8c5mNxYfZzoAE8Nu6WMLRzerrZJXepSW5e2JZmj3p
fu4vAkDnpPIm/2iluYnTsm4u1Vg1x65wC1hvUjuCYex4tkUwhKwooZjaCihLV04/noZ6dE7tYPlN
yJrAK/EcoXyItE77m6GteRFpt3XillntNWO0f57Bn4vGYQp0QlLhnS139l8szoNDqof5sUQ74cCb
KbjzG294apu8PjqZHxwkmxwSwmoA1hST6ZwHMdjec6mEe+tMBSRc8Hefy2BiH1O66C7y596D0z2k
j75XtVmg5bS0AzQyxC3gguVBwdsaxHDRHHsHdPdJwVmynlIn7BCdgrDvaXNNF2UOWG3rxjgBZQdI
t4s7H8Zpt7BLa3+NVd8W51bBvCu08waml77vtefK+DyhpqIPMpAgbFSg/UwwxO2zg+3DnR6giVpB
lDXtIwvP+RepFeSgbYeM8HyDm9mtRTnzDlVbQyEc4KsJxnjCgnqXlR9lA7MkPAG62IzaXFkw65Pd
yelge273BK1n94fbzUDSpqkuoskDMTqqkSp/VPkMuxAJQ/MPHe/xHkWFwRrDCt5oT7Al7Q+6nUMP
QLV4xC6NO//JcnDXMm45PyY5ysdqAFqeVKBOiLR4LiEDfqIA6LgXL5+apA1yE2XLMkR9VvdnoNBe
Fgr9xDjAsO9Ti2g0wxePDJFU8AK5AbrdOfaDY0OPt4Qow87VuPHKXCOYwfw2kGpTIGHMth0LE3zu
4cUY9mh2lrZ1r3R2qrz+ffF0LfjKQfJwBmeCwar72ctAAZthpgRKDrDq8E7pD++6Dv7Yuv91XdaA
SOcL3NHRueFL0o5peRhaM3x7++tb0fr1Evrr6w6KjnNB0E2FS98YtUtwqhj96MLt+n0X8Rpk3DvL
mGb9YMMoROMBibdUptQhBeFi5wc2ynRrbPEsKzo6heUmXdZDJMyZVFI0lRsK39fnIM3TnULkxrX8
p2r210zV0FSW2aLF1VRj9r2k1KpD6HbSnZ279fnV5VwQO5CmgOeXdEoKe0fRXEqon8dvL/PGJK3h
xZYLU69lgsNdbZ+8togy5IzURg/wfTYtzhpdnM+scd0SJl9l80BRGZX8VuzVKTb26FoDdulkpWlQ
pgkj/vgww6b3FxSKCRgJubvzKNqIG2uIMWsyFJ8IXvvUXTRUlnMeinyq4sbm+uBgrSGtNcyhz2u1
I3G3tSKvg/1rOzG/9X0X5MpkkONNYxt49tr9Dx30F5BVd0LH1m+sDvcIVmgKuj36TJXuPrlUzyAK
tdbF9YV7YHlu7aR8Wwiotdgr7lmUqnu3uLp+kJ4YNAEOyvdZBOJ8gZmsdPGRC59f27RZTnWbZodJ
Kf349t7eODlrLdjG1ibVwZgmtMVDXGMmU45+09sf38D2rUVgKXSSa1iy4j5PgzZM1QLcPFE/CU+j
KcBPItsUmt6KIv319g9ubfZVHGjzBlYhDOJezA+6s+3ps8WRj5Lc3pMh/vcvsDVGmQ6aEw1n10RT
JwaYM8Fr9YCM8V00LraGJ/tKzjCGwIwZ0n8eLO/oF83N2GdPLNjjwf97Udgak+wJt80C14eSxWDG
08TKk6TFxetqsHudJrYtXx1zYR5Stle93pqz1xP212nNVVcJplmaZD69tYU5Qd/4IBTZyST+vYXZ
WgEWNY6i8BT68cofDv1iffEU//Ke/cT4KgY4pVqmfrR5EgQvs1oiL5gOXXV638dXJTZDLAlJOljM
10V11LP3hcnsGEzFHmZwg23P1vKvAe1tFwj9IDEMBE40ysR930kndlJ7OoyiJfepGzQHVDTHxJo6
FTd9beGGI+oMpYQlXjxD4veNdfUsbwGEh8sz1ojLPG6azg2zfL5r6vp9XthsjVCu+9d6fMdg9yiR
SHbjnEaOWz/DTXxnl20cmzVOWY+FgEpFAZyyk5fhaHtjNGh6B9X5I9gQH+YW4vBzMz81Df/59pxt
XAxsDVIeKXyWQXx5XT87PRZDf+hadsyl90OgRwYZRvFphLRdWxTPprX4zlK97u3/FgnYGruc2kQU
tQ2vb3uEEHHuaXOZClUd3h7Uv8sobK0em4PQG+CN014H9N2ElX/yHPrZFuRUc/i0ohiwJ1P77+ub
rZVke2a3DOaGCHNu+jsl6Vc+1/dgTV8Di+21UbYG8zqFfwW2ctB+0AL7e2Ve2UbY4vMPCsHPyHJm
+yu4htNt2dbq5e2Zs/+IRf5rZVYBQ0gYnNUQxbjmvVV9h7ygKs6d5zE30mjtjxdRpSLSDuusRE+O
85F5df9idZZ7Ade1uHELu36krREizCC0++TwumeY8qk4i67Q39GEEC9MFkEXFhlEjoKpb27svHYO
DhACNB5GUn6A6j0e3hWlt47bQZV37MZRH/zJLyv4znwqqh8ubW96sgDBD2fMz10qsK6ur74GEmVK
Vpjuh71AlCFEnSFF+WYW6lPWlvwsiOse+jmfbkbZ9y1uI9L/KOZggPhrDgt4j9hHXxIgFUwZAHLT
B0cyZ/YLhcx8LDn4Dh4t8qsuc/tkLKMNnpTSesldr41TOnex7wMXklvuY1qjzIP+Q3UOUP7VFze3
YI1I6mk4Lqr62QBNAqM5y7otcteOliyoowaOcHHDh/EgjPnS65RFTa692JrADcdLmR5R8+2el9qr
oVs8dewRU7r8AiLO+QJre/VBz+cp6FkRVm42lxHrfOenasWv3IPrW7h0Po3drs5IuHguivUZcJoi
JJ77qZn69ug2i0pgHaaPy6TQjSHQTvpIwG3vQlpDYD0KUoCfwrYHeDstJz8snMFElXbHOuSV6xxc
i+X3zVIiCytJ79+obppgLw7zIz8XwM+qAoa5UJvqi2MX6IZi/Jn5FmhwXCG4HKRnoBjqxCMTPTs6
JfDFYylkQLioPzpL7b+44yTPsoKncwjyTHAB+tI5sznASxhVvjqDaggmwWITB/d96ecfmamapAt4
fqrcNv8Cq+HsowUk4LHKXGeM8nlGkkh1ZsAyTy0duqNrjYeunIOwtUn97Ph5R0Lg2Npb5ZcQgq6D
7FCWRRWRvprigUv3Ozog4mACkFpD5TvBRSwZalwotlRRq4vlIeD1DFUq2t9BQ7W9b6mgj4IJ66wG
r5CHfCKeA23FLJ/iumoHGzo0WTVEghH69PaZ3oq19P8DCK9ZN6PR3l9R2brO8tGl7g5iaSv8rS5c
mUqx5LkarpxaL6Srf1G0M4N8OcMae+fR/ads/K94tMq2U+hOzK3jV9dMYNIkpN6+N+3khCOleULH
sXmoRN7GWtlDGvngn/JjppX+Tt0WWvqW4qQImSXp79zJsmeQIgWcQ0VP27jyPfRxg7oFtfpdM71m
HixczVQ3QQ804jRHbdlOwE7sgX/+/QDG2+L/lzEPNMf5Mf2VEjC0G5ledVHf58v4XLn8tLxqY0/g
PL89ko2VXSs/N3oegRpf+usCorPVmzCQ5yK/G7I9zZyNdH3NRSA1a7HD1ZjA5+ks00wiV+8PIuN7
Yi9bI3j94b+uTRE0hTcPsgcE1Q8SCPl1MpKN8IDJadrfCNPl+zLsteqzsfzM8mEMfjXUy9BLCL6l
vrhr+fvYFGyt6tzavqAcNqFo1/ZHs8Ax0vupsh4xY2cAG/FhTUIYqEecempbDKB0w3QZPvdjufPU
3FrmVYTw1eI3+ejIaz4PT06aJjxzIjJNH963TVfBQc2cWzPhdtKX8xiVuJ4id26QdHS3E+33Oq0b
W2nNOiiCvq4IIIbguHoXn9APWZE91FP/q6TzTiTdWIM118DA4od5TgfGsK/VzRxkxf1iMrlzmjee
FWtqgcm9GlYzEAsEQmjyvXDyP4+8OjijE7bNdIQ0+TEj752t11n86+CViwVcAcQArnCliUASRUkT
EppRU+2Usv40uP9xI6zJBvUy1IPpyHB1TumpOJunNhnu9a19FrEV+dEULRE9zjfesTqrRN6TMwSM
zt5hr2S3tVSv//7X+BgQPTxdsKUntwgL67fD36VMw9Z6yxOSlaFPR/C4i/E5q8citk36KCG64vl8
7xbZ+utXyQBUh8amlxW5jqAsQBHvg3T2SCAbF9SaVWDGoi3zwOHAIZAodZsYZbIwz0w4OF8MKCel
eh90gK3pBWQMaqsL0NZZOE9gCVaFXtM/p0v27V1hZc0ukNrqSh34wBXnUTd7aFncz30XqmmvCbYR
Ftf0gpL1Hal9F0J6bRbxFG1GOcmPrZ/ulK43VnlNJbAA+tJ5zZar3423NCsPDOn423Oz8Rz9g5X7
a/s7oh4yVugGCsWfqLzpCu+aEhnx5Xlx+50b6Y+g1D+OuLu6vGfjgYdql/BP8LrnqWApNk/u3trU
T3/ZvMmfIR1TfbDTlEfzCJmtUVjk0At04GfhlffSEeoK+S150zaAR7atgakhy5vstIzeBN6mVbrx
YDUvFiPvQyOyNfXAIpCHsWptJ7aDV+5iDhadjw15Z83WXT3LZ8GKVBJkAe2SAezn/Qb7Db6k2Udq
7VnUb23KVWgoheORtoc8nnxtTHtddWkWdqgztWeQsREg1hwEPKmLmZhhgAowfbLkOMQQUvqMCqUb
T1b2OFdLnBOyR3La+rVVbhC4lWOnEowH2Ed96zOdLIRffd3peGA1Sg7p784mx7cPxcZ5WxMRAK0c
O7fthyu8nD95wXArzfTz7U9vrMqaeVDaMCtICzFeGwV7YmmanzQFCtPM6c6jZeNArzkFJHBQp/EV
Tcr0RdYPECu9QIw3bKbyCBO/nR/ZmqBVUkCh7jUUDkxwZFHc2QtNZiF3Jmjr71/FihIwF8k6NAYF
97LEguLLmYAv9YI6ans0xh+BZCH5j7dXY4OBwdbUgYBWi0gz6AJWjd1E7lRMeGSiN8lDZekCYjts
ghODi5CrSDA/OTkDHLkbC2rCvsvVzqt4K0A6q3Aw+G6au2NPEzPVH4aa6JucluymBTz5QH0JgjIL
qDgrZi1JnrnTsZDql6NhlBk4xIpHyCCDmTAKuFY2hMrQG8E5LYeJnQUEpW9dlLq+8p6qW7AX3gcD
YGvqwtQFNpraOP4S2JghbcIRZltt9omax7cXZ+uorB4blpg7VP48XNsGcowZ/dz5w3cO1eedWd+I
KGuyggvrdMuXPUkKNDdiePbB6i4rq4Owu/pc5SkUdtIA9jXa7Gn1b4xoTV6whybP6lqTJPPc28Gv
ToOVPgfZ3hvZ3jiWa+pCExA19NNoJ009PYJb9EwHc1hqu0wCmP0kYA7kUSBccZG5N5wz2lUvradF
hDt8DC2m1QFivXskq63Bvh7wvzILqxxaVOUyO0Hx7yetivtxSrMIJPz47e2xESjWfIS+BMANNSCA
cmv4sKhnT1oh41M0VjcpEuG3f2RrEK///tcgWiHq2YwQsPXzJlT6Aej5kKrT+z7+uox/fbzMIGs9
L5gh4CvpwZmnNGwCiqI5t/e2xMZb9z8yz5UyTJVY+7LmIMn8nOhlacBEfR8PkbFVksEAqpymvAdV
erCnZCjrPqyGYc+Fe2uJVxEgGAbX1Qv3EhagS8t5mKY0RLchDIQfa/HONV5lFlUPY2hWWixJhWV9
gq5ME5nBpJcxd9n5XSu9xuhn1IVsa+aaJLBugjqPGDsputcq/wN/+0d6vQbWp1RXzSjhOJ8vRVFE
hWHNo7DAPC29fAHasgnk91ZzM4ewCnXKKAsmj4atSssC/9Xtp7b06S9obnjxQnL1229KVOu7ynmf
hz1bo/PRqZB1A8OYJGt8EVKJGu4yDjvJ2sYRXYPzm6JqSg0CQMKn5pH1qglJ0dwy3/709tptHKE1
MN8sxWgRQOavTXffCHoCwDeSMOsJAKp53y+s4kCjHNCECw8WE1X5eQGgJypafjR2D3oXALE78/QH
kvmvbbJKMpZhTNOOUjsRg0qmyoobCW+GVKH3dIZGxX06QjzgK57nUG+eDzOMiYby6+zlL2CQQGDi
K95EO4/OrSVbRQ3huAFF490kbWmXX9AtZgdYU6moDJw9r8Otn1iFjoUSNIqhppXwrkp8q8WLsz3y
YGcAG4FpLWksazHTgTkMQs5DaHm/0pKFRXDfex66/Htkyo0hrHH9FRLhrtK8umoxmAbUMRSMHeh3
y1i3IF+/a++t4f3GbQvmuLNJTDN/AEQCZjITkJxwcZi/v/0LW8N4ncO/bjkK+QPdTI5O0mUhiViW
/hQsln2Qbenu6CxtZHJrXPAMIyqPLZm+gif324bFZaxzaRKC+6MO28nVsaGVwkr1y3x436heR/vX
qIYMppYdbfurk/rWAYolXwpbaeTczc4W2wg7f3K8v35AlnMZ5B5G4UHt7mFxa/++A+g+Fjl7xRPJ
4n21pT9AoL9+Bw6XQHhkOIspxC21ax0IJ+9cltUxhzfjmNumgwIG/RC4T1YnQzUjRAO7Hzxkw7Sz
FBtZ7xonPNnMl5ARKq5QXLr2nfsM6MHOvb316VVqsHhCF4VLTTLr4QYgpyQv2p2sYyOErAHCr0Au
r2kWg8zspZY3NePg7jx0S2KsfOeBs7GF1hBhx/KKcR7gvejLzwNudFL0h4kltb/nlLmFNloDhTtv
HCvSw7cCMLQI2sx5CLbjGOKZflRkAUcLZi21rEwsm/EGaOjLuw7fGjysRe87SkDKq4ZkaExoxxMk
itD1F6bcWZ7Noa0O+JSWuQQe3EkEp9OTcZW5dVo/OHmz24WQJDJR6Y0p3PqUD9JYg5SGMO/b2+Pb
aPCQVUIwDBV+OvBZ0ruGLlFadNPBgnwjNM1ZfuJdzw4W3CkTqEo1v+3JandShK3fXWUIZV1AMhCy
hEkG4ys9wLe1od2B9xyOV7W+Wmb4QgQHZgQZ3M7h3ToGqxghZIF4MPfk6jbQEW+1BrAFcJNQUI0f
hdbxUdX+Hrpx4zivscXM5ICuYmaTocrvdVYfmozvtLG2squ13vFoGqfKKQYC4Qw/P1TjYfyYHfLY
iespzH4GRdjdtQ/mrjpk98vD2/vk3wecroHFi0nrhaRGXcnMLsXs27fQFzMHnusuzqiyTm//zL+n
ja4BxhT+lL1CQfSKxI1cTN42H60SSlxvf31rEKv8AGJsRFtQ004q4X0RM2pYRUYuUyfm42Tvaq28
Htv/Jr/0P8LGxlqqEYjPq+2f2uxe5g/Sen57AFufXkUKOhtlOcaBe4ulWNQGaXuYui6NwVesdw7m
xu6ia1Cx6wFR/KpPhgyn6vNwypGetcJzPrZZ63yAjgQedxafnSWymc1/OgBZwWoSBJQ2FkOLbl2w
ZGigWyngDZHFRg/ieq+FQ1JN11L6cufv3NopqwDCgJ7q4WKHvjcvXypWPHn5nrTs1iyvAoWf6QrI
L99OZi8Dz27hZ4cOFW6Yaqdn/+9IRPnqxTDVXTq4M3Q/LFeEcI+Zii4M0q+AzYVs17Noa4JWCUVJ
/DS1bJilZUv5QfQNYLJ4XL29Dze+vUYbM734ozBo+FA1h6r+RUDef/vLG3O/BhWX1OSZnCCAPhS1
uQEUAyag0vYvPKP2Thr676uHrhHEsI3gPXSleKKGisXdNNI8RHHMictGVgeoQokmkuJbBqf6RbLq
5e2Bbaz5Glk8NpnKSwKu/UQ9N6Jz+Sw4oeHQtXflVD+3DXMP7/ulVZDIPT6KyYbFkwo+Gu83rIFi
iX3mym9F/z7JSYDz/v9NsrhBWiw+sN+VGKfjYl4BDRm6JrAC3RNudP/kWP8IpGtFZFDlS9/APf7q
W1l55M2AurLdyl8+h4rfzQJg+R1VkH8Oa9S6y5NXkPLc23NTRD4cs4rQr+VShwztXFyTvUyAgTVR
YLsOvuWrQwvC4hdS0SosIBURgxS9OBEDrXeGr6ObXtA19RJYhJZRy8kQT0vKfjk14RfYJbgocNlF
cMdcEG/toM5iMozZkQ4evSlymKzNVZAfh3kcw7Y2/gvvRfBs2zNE7j1duE+Ig+JoOO88UGTlfGvp
Oruh/sDyMPCaMe5Em56APMuSbMjb76icwR2jQhCCOmId5ZDtOQZFUB0pijZP1TDVJwPQHQRlLHnI
Anw8pPnsnzvb9j/ywM/QAhjJB7g+6dsBXi2Jsss5rnhVR2AfVyEZIM5QySE9W5nfnIPS1mAlBVbI
lbv8RprmnVygJULFM3g2WYP7PL2K21jEIyfkVFMsBJ1iMzeg2Nc+Bu7o5sYa2uxgQNt9GuHCEcI+
M3ikFsCY4dgvPixoXHo0ktQXD/pgB14AX91C/zpubaeEEixvjqXrLSdTSfUiF4edhNHio/LAolAS
951TAvAcLQNYaF4bsO8QTdMxOgvdk3Shwj/nLdQQBvfauxM9THwqL6aF5307Ld4JyvYq7iTIUVVB
1R0IbPYHOPD431k2oH0wSB+P+VZfvKaucLtm49UXs7nlxs6Oc+cv+JRP8QJxfijSD+joMA+CAiSE
jQxgwFXpR05hL6HD8wertujFAK99BMPwZzYo94K6L3mynf65rMrh7BFBfwCQ0DcRb+X0hdJ5ijTU
6KoQ92UNM+TMZVEKBvxvNbdd1MxmvpQSHp4BbKtjAC79BwGE81M9BOZODTU/BJ1ZvjSu3X6Usu3v
IDaT3UzF/Ht2jALE2oh7v/dTTIDJb3u//+jJrkjGhU5YkLa+GphM3uW2J49AZHUhM+0nCBLkd1xi
hu2yqy8pvnhJO2c8tVXt1lE39WXcBZ55SYXWycwKckJ6wGK6ZPACar3i6M3cDduuX2Ca2apTRxf2
nYItf6OKFvLFw1z/sHpWXfhsIOie5erE8Cg+FDZJQQMDYFXi/HhRay3djXKrJgoYwyBrmUbY0V3M
JcrQqUJTQ9d9fhQj+KQcTfBwcTIeW52tYQ1Q52fY3QZRg5AS8gLIxQDOsYabLiq1aWKmvLyGLDAP
PnudV32opDQfoDeSx105ZrFrPHmGGR8Z4ZvKdYSaHBz7KryNjvg5/9pbVgHJOQJOQRZUywcVMPIA
FYM0qoO2S4wa5lMNhVM0s8WvlDVOErgijTMGpETKvOLs2ZwGYc57OFgqHzoWLrRq73jTiDpKjc0/
16Rww5z6qK3bdQqGQzvx4Gy6svlqg39RwJ2w7B7MUrMm7keq7bAB0eE+MG1wVzk8++rZ1idT18pH
7FB4duUIIYfGlPxYy7m/WSSQflDDcEOrnuUtksvx6BVoe3kNKnWNhOJmCAj08rDk2IV55S0xkVlw
1RC1OnCeq5h37hKyofHv7GEa7gxy02OJh+NtblfsOti+/IRdLT6ljLCP2Dv6EY9bjXgKx1E35HpW
PCTV4obzwudTqaj1iPZp9xnIaAJqBxQT6nTsbqDBwKwY5NA06gamfXgwzPBL7ALm43HeeQikc16d
bW1xFAlGnM2a5vRZVcUSWXnGD1a1mK+9VpBIAgMC9pQ8hbhxWfD8ULgDbjWTotM91AU9Vx1vQg9E
22gYlD5zxtj9ouQQm8qv7woAXs7z5C6QXuYoyQbUqc9mBkSSMEHudVOxhzq32lgty3jECcY2bXEW
OugIHAXRw0njWQLqRdrDz2qCg9aFEajqVl7Wx4yUy23VFRD0LIR9FLwJ7ijR/NHUZgKGW45HDg22
EHQD+77MwSb1FM1+9DMbju0o87sMESfqnIXFwoOVegkiWJhxkiaakUWEBUnnY/EKSyg5Rw6E9KuS
UQoV2wcOwM1jU6rqiQxAPbWQ0zhI0Za3sqD1M5RA07Besu65FCWUQTR2zwWm5ORYakqOHVMPQc+L
uHDIcmGzQ76iT+KdU+GrGKJoHAog6HMG6NuGsGSZb4N85nXoFbo8FItDTig+yg8N+v6JqZb2xeVT
fahY6Z+AEg1O0xwY/G/eh7k9O5d2LvrnlpW4uro2fZyqef6eA1Z4ApzC/8AGNZ8qIwXOCYGHA3Gd
82hJ75IHtEAvou1vRpTArw6C9xdmW/q5Grqf0PiwL4J5/c9+0rKKDFont2NvzJ3Drf7b5HQFTAiy
ET4B2XSEAs18M81LmWOKDYOqnJa4zEuIyiGAYxcdyloqGo6TA8E927M+o1cqnmApmH+DCnEZLwgL
9zQbxJeh9wbQj+DKTclCMZOk/+h2FCQFywM23Lc7XCypUDcD1ezbuCzpEELmDU3XNrdgu/CajA2w
WXwaiAv0bO0KeNB39GQyFP66jC53add2v8goeFi6gQ8mFTrlpZl6oM7y4nPWi+Imd8X4iLi93CD0
spiki/tYV3NzIxHizpUFV3Y2A/8Rt3KgiT8h6WoEzDbtfshi0RCw56ZSfJ4ayz2Spq0ubW1P5xHO
hlfb7vLYsMWxUbBjS1xYuUpE3jdougYalIpMZTXCeRtc3LlKQ8tV448CYtMYpWgewEDeE/3desas
HnqOXUPRWFTj1VHW13KmPya6J26/9Y5ZPfE8DRxlV3nAl1sgkyinvnRdeUdEvwP53fr+6nXXQ5xk
7nmPxmsBNosWrI2phMoHg2/pTkV6o1qy5qQo+FR4roLcDUJIAqYuBL1wpaq2PQSWa+2UZP7dT6Fr
bgq0KzxHTkDGkFHB0HSgN11t3WRiPLp1frGcwUV5ie08LrdGtKr/oJ4RIP6/Ou0O7GYom4uflXBd
LOUl/R9nV9Yjp66tfxESxpjhFWqkekp30unkBe0MGzCDzWz86+9XuS+9fUIhtc7DlvpEUNhey/Za
32DVGxOzsqZMekrWidAvRmkng7VIMBnZKZdbJN+1Zxs3O3gyNX6xcDtpRfsVJpPIfhLqkbevjWsP
v/79XXcmELZTB2MLhwQvb3aLZEsC9mR9/NjTjXINfMaF780NfjqDCeKi1BxB+ePb7YevBIPJQ2mn
RZRVjeMfjsLNweWkOS3Owr5OnT9t8KtXru++Ec91ByIrqjVYpxaEp9gIQPDswglRfxNB86yl/n37
U9aWqBHXfk2gv+lAuAGXKcgpQXeJQSt5HKJm3oKcrrzCJKVQafuuV00k8ec2VuRnXytoe+8leB23
v2FlJZmUFC+z8aN7qhNb4ojUj3d96W9UzlZm2uSj1PNUaFG3BNLVXy3sRn33qddbfdCVOTZ9LtoC
EiA1TOkSnxV8n2psU9zqyl0qyyO03PpIDqjY3B6jtXddP/BdtC11VeZsQBEqm9Pm0rLgOLo1xDob
gBtdm4JoGGxBPldSrGcEdmj3qNaEC6B6yg13Xl2wuHI8GeHmzKJZZ83emWcAXlN/S05hbYUZwY7T
UwO/P8ax1QMO4Sk6RTDq/boALBf5TrnRklip43nG7l2mdgEKeAZDpex5FOAE9/au1m91VkdQlNh3
4zcybZQM12bLiH464jQnSQUQsvyXqtdheGL1fsZcFVsOV2sL24h7Bvdxf+6t+qLt9ty47Y8QDgFi
9Lak0Vdi0iSmLH6acRvyiolmUCC0W+frOEMe/UOL2SSlsEbAt8lBoY7jjBk5vjj6FHx/UuwHV32B
xs1GEl4ZJJOc0lhQn8RtgCTtqH8Lx3opBnV1Rd36jrVBuq7nd0HpKNXW3gzYktdRca5Rs30YJhQi
bo/SSlSY1JSubAg4nujsL46AllG9I/yNzsVeWO7u9hvWxseIdNmEFgsbKKosYXAM6+BXyuscVjbe
p9vPXxsfI65D2nLGAtAZce2EhkN7zEd5vv3olQhjRjD3pHTIqAnOBxlUF9p/i+zfys52OkdfZ+OU
sJIHTRIJLlMoIzgaeiUVhBKKkAxPAU3LSzMtj9AuP1BYteytNPM3ZmNtvo2Q7lUb0BEX1aRhajfM
/46s3dnFP8MHddkckzsivcaaISeL6R5RN0CJQsrfTPxze0JWfr3JHqGO5UJUAvr69tieWFl/Qbml
iq2pfURFxd3ffsnKgjIZJDBegpzD5MKWCSoHltJfKiiFbOywK8Fgmk6gCjUEPcuCBOZVr5llP8+W
FY/+BuBoZb2aVhMhC3rwCK9sSO7GVdPBO9MZAtxV7bPo3DYiHGyx24O0NhNGVAfwsF3GPtWXsD2F
0tq79Y8CNu4o/20s1LWRMsI6KzO7LcB8u7RoXIT+d0c9cF9sTPHarzcCuyndAqUpAL1Ac3gVDcjC
BMXoGkjuKMzlVuZe+wRjg7bsVjlpppYLl8DLOk7xSSzMQQlRbXzG2ko1grkGMaivQ0kg2i7OsN/+
ZfFgA8+xMkImVQOlubEBzwd5ibl3kMd5WwpxV9vkBW21f28voZXVarI1RDFpWyinu7hQYu89dDal
ZC916b/0GeRVVMO3kKQr42TaTqDOzEno18NlXCQ6Bx17c5xm42q9gj53TB5Gx50KqkkCD+fuEldK
Q+JauMN+ycOTL6ZzN9tHAHBfoan63SHNo5/Tb3NYPg3a/eQVzaeBk5eQ2C+3B/XPveAv/UnTRsLu
bEjPoG8Fv5YAPHE/ZajR8/nIPGt+CJo2e1wqmR1TV8iL5bpNVDnUOdsZHf/xsyF8ppMCxUzT+sWF
6kvUWFX/BUQrdOnHBgYLDdRLXtwWIJ9hXIABs2f56DqTc0eJ/EVdewboXjhjFLKwfoRwlXc3N9Cf
6SQsv6ysqT5psqhIjJD77TvtHCtoHx8wgnNkjWN6n+I2c0ExgdxXlM1njlsO1HokORA90iK2Q9UC
voGGjw6GOkHZr/pWSb/fNY4mp1wR6FO7RMMZD7uBrEhw4VadAlgIsKVO8X8AYR3EYY/MqEOZPZQq
zL+mM/FPk6fEYc7sYte4SMt8HqaHMfS9jWy2tgKvf393iJNShZKGKGh7Tv1IqTy77pZM7EqWoWai
rMIU5CYge8L+aLl33P/kqo3LzB88998Wk5En5xYaxpXL2suYuEd5B+4flIbZnX+q42zfnJzH8pw+
ukXUPeCqdl8/jhvZZ+2bjMwJ5fMQSAfoYcugInJfz/VUR2MHV1GnDOYt3v3apBjpM69Bs7TTHM4i
evkBfei3SuZbMmcr5zqT8YLGlBeWzHeSDuZadzl3rSid3QVKytB3RfHajsFhh4VjtQyfb0f+ypiZ
LBg6uGOYB4DWEFXq73Pb5RAnhklqFKpp60K4krJNIstit14TBNQBwsLxv0CKRj+WhV8nxMnyOBWd
d0yzvHr+2Addt6Z3MZPDyxcyH7a+KPq7lNC3YqjFBh+TBHJMWksH3/fe5g1NYKpZQ7Kvd49VEaDO
by9vMxhvu9sfsbKPmt4TUC9Db/FKSfRmeg6vVX1mi4iP5R4eDh/DdcLj5r8jhWuu24gGzuz5oJKh
KJ7Ceto4Uq79fiMD+ILDT3OxoG9eNC+ZtZxCMsPEU37O86CObo/R2so1op3BY9xHuMvLYJPd0mvg
Cub8h5PS148934xzt+p4Vnlh0oxiONWFWu58GTQ7qxnnjUy5kkpMrgrUbqzcgwxkwjNWQtNy/tm6
wccKDCZFZUr9lDC4LSVeCAg0ZNaqL6JF63iGA8TGz1+ZgT+wy3eh1mYVTNiuVOBBiTyZxpaixFse
0mHZImKuZA6TogKPC6sMa9tOQpp9SydgBEAw/gWrhX0j9NdCufGH5toUr+8RZn1Du/7Shu5Tpzo3
qqhMAEbaQoCtUOYdk5hil6Vw/GzxEq8ExEgB3gRZGM+KgyXcNyBAddC06tIp0XN179hbNJUVPD5s
OP8b49orC7a0pZNgUh5bOpMvShVWAphB/SWjzI8Gyw5/+6Wav/bo8LWw1tsY0rW1baQANNtIUTq0
BZBk3OX+N6W2An/tyUbgOwBOpBZ6z5cRZY6oKPjnQG0JmKxswH/G8d2StplynaAYukunuzu18P1c
Xjw5Jr1d7e3lhYovtxfcysI2eSwLK62sZQU4A31dAOAzfc6v1ieZ3/0ref1YA5J8+0Urmdhks2iR
atV7BcRZmywGaWashkiGHFzMrTPLShYw2SxuEITjMhIImpTAJAKyWJ3HOUV9CJy1j7VKTOYKHgyM
uE69hFt8eCA1LOhLtbi7RhY/bw/T2kdc//5u3vNsKQAFGQFi6oGh7Ns9+j4xabZcE9Yef13K7x4P
Dft0kGErL5LL2Cs5LLF8IBDt08d+vRHlPqSxalUxL7GDcU8DFCaAB32lHA4Kt1+wEhamdn07zdqd
CzAPK1wUZNqciW+pGOql+yqfRQSQ1Z1y7I3ZXluyRnzDxSho/EbhRjf3LnhKaY7bZqtj6LMCEPox
w0rHZJ5oizl1HXgw+wnLL5NM78ow2yAh/n22iUkwkRbYDAHK7hcv74pYuApqlQ1OiyXbKgj+PQUS
k1tSZyi0yxkiH4s1nhmdj31KDreneu3HXzPWu6Wa6rzt3QV5u7tC2GBVBW6Rq3/dfvjf0x4Jr1P+
7uET/OmFLe32kk5k3DVV+gZpmGdaUgHwH7DrZVBvFOHXRsgIaLtSosBGDspAVZ/ddDqU/vBy+yPW
RsgIZsCFgVgtcXWGRm8MBO9QQBzNPt5++NoIGaEsepEBcosr/yyKiGTfg2trIngJoKo5dGTjeL72
EmNv9n0Q2ueB0STI3acRpopzD1Hp0feA1sZGl1WAmt7+nL/HMjCD/53wDvQToqs2Tbg/waEKLnQ1
C+xYSw8eRFxtVNPW3mIc1Ufd2h3RCDh3OaFmF80wn4KLWFRzvv/Qd5gsERe3yIY5I00sNvkwe3S6
HevhIZJz3h/DJecfyuTE5IyMYTP20NIIkyEMvrMacngQx/YLspFaV6LC5Iv4dtdJiebNJYeMlpRw
fGYb1421JxuR3XTU9+RgwWgUOhqXzJ3IrrWybuPpKxo9xNSYt6a+m5SvoD4q5ZNkfnFwgyqA4Vit
zlULkDQ0Fpf2qaRAO4CelcYBy0II+dcoIA5NzyNO++XI5VYNfWXFmaQRgO1CGrgQ16/LBU36bgy6
+zmoh4QUI73UMB3/WACZxJGS5A6IfUA8AIqCNuvCpp/CJ8Mel/f83uNus5F3/r7Dk8BICUTUGg7F
DT6IAnpAhohDPMEZS3iCX8KmehC4o9wOpbWVYqQEV2PDnDg67OP83Sqd01xtgXXWJsVIA+FQge7W
4smLbUMLG10ZcGCn9KUotoBlK6nfxBHiCFShWp23WOUl76LOzgTARoTCwCtTGylgZXxMGKEeSTHn
VdpdpM8vgJlcskJuZLGVSTYFrQn8Bq1RXbdfm71lyvk22r6KlGjf0LPZ0bGuonqxP3YKMtGDqMR7
8FquaFK6SwJXdRFbQ3qfWfLT7XW09jHXOXp3llA5HKQB5yfJgAJ81PMWVopy+NmzfDhWU/DUAHFf
fL79rpWVZcpbu/ByAHK6cpIe/j1uvS/SXz5XUdt5GwfstYVlbPvFWJQ2FOzsRALkHU7daz7NFyJG
9sHnG+EdoKTrB6NYEl80x64B72p6teb0g1NthDRRrO/mMoUUj3TOFrlSpyYBP4Ssmg63J2AtKIzQ
LrKU867odOIF+sHl5amBDcjtR6/MrYkhbAcyjqwM4Bxcsks5l6AJy7PM31K6MTprL7gu4HcLNQ8G
lNzY0F+U251EWnqRk3XnbM6/jTV0l25/xcqRzkQT5qEDa9cMWvWpD0wc+UqsKXIsgO/zHzpoNoZq
ZRZMVCErgSmsWqxSzu3XxRlfcI3d2OH/joCDC+h/B8mnQ53jPmlDJlt+LYT1DBdgFiO/PiAK4lyS
SzeARWbraquP88d58X/bVAAs/feVKeT7QptmTmIt7XkpIbVTQOZ/bHee+1IAICJKG11P52C3E+7T
xU5nv27P1dowGsE+15B9tSuKYRycJ/j1PdOU7m4/+k/x/m8fZQQ6PCxLGYAmCoUdWRwDZxoS0VeK
74dW1XdVO/M60nUI/wdwQKourijvXojSy5koQIwjX4sQh3SXkAPkfXUWL4FAu7dV7c+5nYYaV7Qc
jFHOSPcEpaUBOsLllPGjHHUZN0O1fKiXR0wd7WKYGYQffTshogFpaiiipRqjseJbKMKVjGvKZzc2
4GVqxvZhi0ZdBg33ICD4xV1uWflGfXwl8E2gogMaf937mOccYxN0D84VpOx+0nwjZv70Cf4y2SZY
cVLIJmr2VTILKCdYsqCHAt7HT6hkF6euIWJnN+n4CooLBOR0KXkM0lB3YGDknBRn4W70l/qZdC7Z
2faALjitNC5P4Yz7AW9OnmTk7fa6XBuKa9p6lwOdkMH8t4Rvx1SED1hSz9BLumRLmGhnS4ZlJarY
9dXvXmGjy197HgcsNOtPDfPzuEHa/VjmMwGPgYV6VKCkm7Qw1kN958Gixen20Kz97uvf3/3uMFRN
7fToldW5ar87kycffL/1tlAsayNvJBteoMJfLqq+VIAXl5U4UkIuEI876XDaOImt7D0m4NFRvA6I
08+QZ7iv/QN16mMzwP8qhJn0vLG/rZz2TMRj0DTZ5E4wBpfsV99UEVpPUQuC1UDTQ2nfdQHbyKB/
WiN/CyrjqOFyqDJRKEBdmlQXRysrqmM2q+U3SOp7HMXpBabeXtR4Un6i1M2fUlgVHmsnUKcUSuen
Ujvjxk9ZSVEmKLLXRJdocQ4XlbnwIk7d/gkCfc6+ntiWd9vK4jOhkb3btvClyIeL46TjCfQJJ5r6
Ntwowq19gBH1NLe9wLe86RIORwEJFTpmewry1e3AWXu6EfAqr3JNHVZepmDJQDBf0n5XjKXzUECV
ZKOytLK0TWxkV1K3AhF+wFncLw/wwFpeGTBLY9QGIXgVIL3nUeuPk9z4prX3GcmA+SKw5oWnict4
DNgf2QFNf28v/m90KJy4boIvtwdv7fRjimcLlA5Cqvvp0imtgMCE1aIl9Gsh2uds9Jy95+pvcg4/
1TWFsJVzn+KQEMHx7Z/b71+bPPOcAopO4+UBlEsk3w2QZ6hceLurrbbX2ro2biSN06jOKehwSbPq
mRbd92LYFH9ce7aRIJgXutQhiJkucI90kfcEnNqNNLeSrU0A5ex1tm81FTT0cU9r+pcxRLtuAQXX
G3a3B37loG3iJ3tHhTZbkFR6ML73muvX2qaPXS4PObRpijC7ZKJ+qq1mo+S49kVGDmB5GxRQZB8u
SwCcxkS0/zmAMgBsWK1vBIIT+9uftbKeTDzlBE09TSyrv4zVbnZ4zKHc7IgtA7aVKTfhkaKbrGL0
Mqi2B28FOMp6q++49uDr399t/q0zQwLaL5B/W/pN5strK+Xx9oispBIT4SeXJoXmfXdNvvwAu7uH
UYaPJJ+dCMIvfJeO88YBZm2GjVCGEmbhL47Eiuqu6b3Zedmvgj3rtvrgC4xgtnorkKPMx4uzaBR6
cGlJnzKIfY/dy+2h+oOr+sueT42QduCJqOjV4dU6TYclTo/2Po/rPQXLfjff6wsknuO7+U4+DA/V
qfnkfC0fs0O1kfNXQBrERP1NWT4IGl7fDomdKoIuTTnvLbUXBy+ImIz8X7c/cyVGTKyftQQeCzy8
xw0f2hHTBOTJ7vajV9axCfEbMt/Tbm9djyrVTrjWng/lBx9tbPMW82k7cfxqbdmvKZ8i4XcbuWkl
REw0n5BZJewSCG8xwEDQd74LHrZxqcPvKemfvGz6eXt0/qyjv6wvE8+nB4fmi2c5STMHz+DStxHn
sooZTefIY6nagRSR7ShvHzL0mSLPZ8eSLEdcgduoGtnOsZR9XIpcH3BH7+MCkicS/M2xg62sdCfo
iDjNeKi60jqFAGNB6C0bd8AMwlpzdNDDZa2K+5LTrxZkLfZs3DQYXGvMmCBCyFeNteNV6Xkh8CGd
ORjiUQXHdhGFAC1favCG7kWhvDPUVroYHFR9cJBO3+Z0Sqc98ArT18Ie9RfAVJyNBbM2q0Y+mhtJ
AiuTUyKmcokGJ9zBZ/ahpeVrL9CB5zVLN1Ls2gX8jzPJu/RdtmMKgFqXnrnbAysEtY9nqqQDCTwG
UY8UfqyfMtq6bw2r/kV569BrLx4X/URxZzqRFJq+GIDp66Sc5jO03e0IqdTOY6DP0yj1SPrl9vpb
GxEzvSmufT+1x6SCeFqpIRnuPviFE3ktLHO3uLkrL/kfMGOV+xSyOF0y+wL9fQHv4wWmZK5q9ooy
GwZo+UZtaO1N1zviu1Fv07DOtRJ9MhHX3hdB/S2v++chHJ47AL13hWbDRmpeK6eZEEcyhbmAXUN2
SVMGN9NMt32+nxlf/hWtA8rP4vHul3ZBB97TTJZP9eiSfxaV+48gaLTYDr05B23R5hNQFDPEWsAl
Xh5lVk9nPfEpi3QGO/EgaN2fo+frnwF8ypodL7Flg1JBNzi/Kzu0CaPsLdYsoE6Pia5S+0XUBd2V
fmc9BGCZnOoRlPzb62xlgzFhlAWXJJ9wG0ocZlmfvUm2MVKNG6GdZW0s5ZWNxsRR0jzzRgiXdwng
c/k/rC5hzFAAR3L7A9aeTv+7shR8vG1vBCMUok3eYXCa8IFmrbsBu1ibBiMx1d1ShWWatpClkPmx
xeX1BXJJkHpwVBnVVE3fbn/FyhHflPYmbTFBrKsYkmDQ88PQ8Pypm3M3hnN4flf7U3ambtnDAbNV
/Cl13S3w5FpcGmlmHiE51S9IM0MdQNVNBPuwXaA7VKFGQuFIGYwbA7kyTSZ6UkpMkitJlwRFKR76
amGHjltbyuhr5zETMznChhzegX6bDAsvIOwU6BGcnwEQGStIodHWu9R64uUEaTSpQ//Q06GAV1jb
dP/ensC177sO8LsEV3fA8uHQ2yY0szrQlyDP1mfO08cebpynfAbIXjUN2SWAD3mdljvf+n37yeSP
Adhfzjn2NTG8++GZzJ2ZMzz78t2K3ljEojr65e+CeI5ZdH+/+15Ehza6f7tcdvcH/O/xfD6cD/e7
3f3958dn0IOi83P083j8fXz+ff49Rb+H/d3T8XyOjufP5+j8+y6I4v2xivYPSbLf77+cTvjPt+Ql
PiXHhyTGc3a7yynGv9nHSXy63O8Oh7fdp+s/i+Pd22532r2d8miLQbG6Uq4T+O57fejrUjVjIaLZ
PXwvWOh+SuUMZFsA2tm4NN4jKWSwt/wK4nW8buPOpu3n26O9tkiMXEWXLM2L1vZBFfSPXtbH5VJs
LJG1U52J91xmzfKee/55yULIcVrRUFkne/pRemBZ6PbkWs9zMT21uGjj5Y5ffLGZtyfelkvVykby
P5LjjXaneYHhir3Y7llZC3mTxIKqYp6WG2fyteEzkpWNGytc1X3/bPfw83FeWbm1C/4R0vnfKEB4
/ndVWHaRtU7ndgm8JCVk3MrvZYhqJaRc6QI/AU7I71G5eXay3FLsyknan0d3qT6LtPD+Vb4/Hf1G
wFiv4EAZolmc8hgChmSnmN4XEHHBaXE+zcqln6Tg5V1rW90/3aThS7RooYuryljuRK4P+5DYHR18
YsiLaA77+ajhaxYLH7KGVdFD9CNXc/HoDWCfMg2pIT3l4CVgQaVHUVvh71DoNK64O+MM05DSheba
AI1V2N2X0JdElzEIm/C4UDdcYGQ3pk2sHdeDm9UMn9HYd2eAGICV3ANajX/BPWd8dNIeraqF6r1X
Z94DOrzTZ7QU6Q7miCnupHUXU8Gqt26am0ev96bYVUG+73vdz9Fk2dmXOuWo8dCB7pSCdDjvh+7O
s/wtyOLfF4ZtYmuLQuVOLvlVx60rnlKelXHRtFs9u7+fAezQSO0e9MHyGQMM1O6zCp611nFgJS7f
sudbqevaJsSWwZaLB5NkZxW2D+NsHf2sOvciBC4jhIdVE1ui29WCPmUdVHCdEtypOt0o1KwNnZn+
Ac6AHBPKiKg9RWn32Gevt3Pd308WtinkvthkdmtHdkkprf7IabicoOPePvr+4DxMrV0lQ8rC/e2X
rU2RkVhrinYt1N/rRML+5rIIPtyLbOwvduYBINBO3RaabO1FxnkQypi+wqHfP0uAJacfuvejfnwQ
P25/xgrlCAbw/01DqignMXhtmbBwtN0oBUpnPpE2r91IcyTXuBsGaHUqjw4kgnY4oxEvMvhgOsPo
Hpui3EQfrU2fkWuzYZ5o03tVwqdAHEDoLn6ocaIkpp7q9pmeoBVEhvl4+8P/vnnYJlaX6UAOoY8Q
s5sg8QZ5Z+f0k+WzjcvUCnXfNjG601LaupGDfxVOXpDrHDkDJpGr7iuOA+qOZYVzpp4zPJNadXDd
UxCKzGp3OUOaeSjBmkjnXd0oa+cKi74qF6yZrKmzjZ+3sqj+B+J73UTyxpVJmLb+SacpSfJ80vcS
qpxOpPsw3UAfrEyqqQKfqSqrqMeqREFDVQBniQOzpUpoYHt+uSM5TkByhsrx7UldSS0mAFjZU82K
yuuSZinRaSWiP46+8D+WuEw4L2wGK9ITu4OSN0AnUWhX7h6Oj2XwoYuxbaJ4RTBNWWNnXTKKQETY
ASO/DyQ4D1sNirVZN1LJUg19NzC3TeZG793wlXQiprBMCV9vD/9aTBm5JNdiBK4bxZ2pgJ6HALL+
p+t/rFlnB0Z6gKg8ace56QCerpuHwbK6A8+zrfrxtSr0l9OYidllXaDLap6nRKVlBD/cgljYB0k0
+Ac3PWTa3YiHlRVq4nbDYBzRPweFWoAPF3vu1F84F9bh9gSsPf0ahe9uGrnXdRQqt20y1lP/OCKf
IJkWWxa7K8vHxOrak6wyByazSWBbR2J1qHS17b1odQtvYtjG3/6GlUXkX//+7hv6ZZnySi8SdGd6
EgyMV+2nVUQ6tXGm/3vhA9qP/32BBzFIj6qBQ4Mpk3tQ+gASaahf7Rsw6n9wmXtx0EpYEEDXn8p8
2oISri0x48RAQeAdujprEiH6IIIK789wkH7capFHzMtzKAA3fpJbwVZdcm01GOE+pwGpez6wc2iT
NMoEjF4l2DUbW8ja041gd+tMV9W08GSicGEK81ZA8TcPPpZrfSPap8mG5vSC45Xwi2zfWqR9xL25
3qgNr1zJbRPO6wbD5GcT98+0U7+IdlWEjspTRYFzKwDknDkUcof5HlY4v7jlbsGTVjZDUycUffvK
ClXRJCkD0ErFXl8eOvroaHWiQn8sfkyML0xFh7oaGE9gVJ4/Ko6bCoT/LfGQB8D7fShGTYhvJlsy
2x6AennxRaWHdkAjp91ibq8kABPkK+B+vqTUkhdYaWjYJvBhlxVuc9955ZYY6craNUG9ZSPGifWh
xL0zuO8z7xz6Wzju/3cI+8tW4plxDu1rXA1qSEKwroM0S1fTR5p2pY6muhqffJFBn56jx6MdTxwz
t5pp5I44aS9lNuxwNQIcrqu7/lgXg/MtsFs0xxYtIa48gpnVnhzbq5/n2QJDbnF4/SvviejgCCLa
B+qU3p0gNquitO66C/EqkUY8m6E5v1D7HrQHP9ZtmMcLPD5ilYbhi9cMCiSF3HEf+9pbDo3m/ZOd
jvwywXvhvmKtn1B4LMSc0COsSdinGiD+uB4d9ZUCH3tYZor9uKDk89DxEeDrxT6kLpNBjJt9/pnn
hXvfQy3hoU/RZaSk9l7mq4QlCZt/QmD2f7AeNIDeJi38A2z7qD2L/HJVZX1Vk6T/AF/KD4VVuvMB
Ktz53vam4Jk4HRMPDSvhul5INT6VUpIH2xLi0IwwLYFvgRUEcVnwBZZDaVDhwG37QZwJtCL3Dtw8
vhSZRSDwbcFCQsNs6b7FlrBDZu6PUG6y56j0qpKC35rKJCML3QsIgT+wnHfP2g/dhMmue0wXZ7pP
KZT60wU+DbNc2P2kgvBTbg/eGU6K9WUoKb+HYj77DEi8j25fWV4yVGWOcAch36eQ1HVMK1yyZZnV
MWdtdS4q0R9SnjY/62m29yiKVCc/YMWZLJIfJ1Bzjr4GOJeOJPwRuBaEZXIGYxcC6YY9GO9yb00e
fIBYkX9l6SDeanyKju1uCsHjoWN46QGcjlpr8JvIUZC+gasPiQNdPAVeDvFxS1NUTLy2KgAsaLzi
OECA4gQZGCw+BUsHt+qto03pfKKYu0h4aXp0eo0zJZuqMxlSsi9hnHGH2s94kV6WP0xNyE8CDruR
cCXo2oJ2QNHn7fwawFIAFiiO+pR1OjjMqeeJSDkU5oQFa71dUDXODhpo+aWs4QEiJt+H81Iz71E2
84BFtoMDpwxlJNbOOCRMej8HbHb2i4SDpMewwVpw43m02gxOOFaX3Yd2rr71Dcy8OTxX7lRIYHNP
U1gfFGLGdZfYJAJk0AOcX/nDwfMmdWB+uXzrawgQypb2F9n73bmFp8XvsCzlQ9eJOY+dYAAHPRNz
T3aV6uHUo+A6EESNKJt+1+qskjB+cGFhtATw+sg8/RW9HWefCtt9mfrMfUBjrNyP3lJfyrzWcxIu
rLGwSdTDvilyG/UZB8YzI3ci2UNmzZG5ePGWqjjWdWPHOFSWh9ma+AshQXUMU0jpVnn2nCEIUbcL
/J1XluSi0XWLVJr96+EGFlN7svwdg+XdrgrG5YGNqX+ZSk1iX7VjVA+82amOTPFQz+qp95YgOxM6
Br8L6kIOCtpjXhBPKGQfc2DDozBcsp2CDqUbj6lD0tjXCn6TmJufZCm6XVByCwziotkXJYyK/CmH
PwhCK5ziLqTd2aPShYa8FD8W3taxmlRxbilgrZnttTvWifx36g/zN26H+nOuuTjVYLj/VpAou/eC
yvlRQ0fkLADWj73K9U75WOvHSvdBDK663HXwK7kveM6PWRj0B40iNYVTFqNtnDtquM8hpgRke++c
UojiVI9llfoH0oLtDEsgRosIwnbtDydoCu9s4T91FITKs2G/MnGYVM9OeT+ESy92lp7R9vGJP7gX
6hft+MF91zjRZVeVG86XNGG9x/ZqCgYYbniXUjT9/vbOvnLGNxkVSw8WhWqaNMk7dXTb9MfUoinX
lONPQEy3MLlr269xuPPakPIiRbHMmeXTVTUPDk8fAutg+/nv4R4OFzjquDWECaZ4ue8clMd3OF6B
V357fFZ+ukmmGGpuwY+J/R9n17UjKc9tn8gSwWC4hYpU5zQ9fYN6EskmmWB4+rPqu+rfpymkmqtR
tWTA9t62t1fwI1WL35b1jxbu8+WWF7Y9utYzHYzSkGfBmtLBVUOfh6lRBiZZOwwsDKxOfAAvGOBz
ypsT4/ZjIeeDk4ldLKdPu15TtFjqm/OXfTm5tSl4oyONmxPp3p3shZW/LvfMUrvn37+0W8EnR8K9
vjnVzfwI66o3s0ueLje91CvaXm2Al3lplqDRtra7tbwbngooqd2hJLUyX5ZGVYtYVIhday7QJ9hK
wRFPsL1yHi6/+1K3aAewFmBHx1Ro2rf+lc2ztSb6uNQnWnRWyGMyIXl7GtkzDo07qD1tqi7ew8Qt
uOrNdcoCFgEodo0mtJlwsAtAAgVIDVdUlxtf6HGdrDD0k1kR1jegr3Qw9Ss9teEGnJao4Ol1tWNd
xRm21DQHGrNB4gXAE5jWmk0n3KbsLn/BwsDqQs7MTpg/xB406/rYDobS2QO8xzeXG18YXZ2r4NiF
g41uXJ884yXD2jvFzqZT2aYg146uFq72xGXLeIJMQ6qPzvdvoR29kt2XxlYL17S1seFMB0RTbfyt
RbWhyioCqDCtTEz3v2riN4c3qsVr2zdj0jdTfOwgJLezEp68KV55h94e891oJsVW1pbaOk4K2Pjs
5OljXkE/tLVYkYRnyty4a0AZPHlN3D2QnMudSyvzfnAT9hO6NvwT4CF5C4ZE9gK7Dcj9JPRsJghb
QtFa412m+mrr1NO8tyFhC+vU1r7NmITdu93CuTOYy7JOg6kfzL9TReptn5N/IhunX7Xw6k1XQDx3
Yygo1m9Gg9IUm3hPvgAHk6Hg1DjNeR/n9QznaV4e56wcj11jWzysZ1PdpamVe7AGbGuEvGvAws9W
cMqbWbv3lZ3ucG1HnwYLYFPZdUOPtnE1XFJ7IAE8pqcNUVSB+1QEksP+GBeIKL67RN25wBX+mm2u
biaoBe+Y20yhOcwDNMOBp042xE3zbeGOxS0Ip/NPuAB6YeZ1oE/VgxCHdIBL2b4jjv3Be3Cd4CBL
1I5nDY44fpYbMC/k8g52D/FdOmX+Pp/M/AkmjP3G9LoCjp4sh+cj8nwSSLgd3ALa0n6MrVeFXsfZ
IU+ddpM4jQkGdDr8diD2uzPhhYy6nOIvE3a0G3OGn2LdT3aEY7v927RJfgLaxn6NIey7adrELbbY
KNMdTxuOczKkBqatyeZsp6CuH3JWT2E6VX8znLE/p3FAZcA36JM43/s7qU9Dg1jZz9z1s9BqCXtL
J3t8pkrCA4/jizYOvONPMxtqqAooGZRwojvlogf6lyXsGYas0K8oM2AISpWUwWgSz9+IhqafPeiO
572b995YMvVgngSBx4AM5XAHP7VyzwtfBm07QsY9E/VdnFXxoQeH6VhPMc4sKoZLB1z6WvuE18xB
CEwcnEeHgogqrCs2llv4SU3GtvWK8oRNVxu5jqMelUr67WwW8w7yF00Df8Cu7YIK/tU/IXkIrZUC
PjA/GEIK7HMk/jeQG9175rfYqpkO/8hnw//XGXH+e0JF9B5lRtCRLWbVsO0s1YspjNoG3ime+c6x
Pfd+HBjFgapvAYLvY3mH6ouMeuc8A2anPFlQR37oK9fYeFK58H+t8x3Uk8ytA62ANmAtzOusaiQ7
WU418CtQpStpziNb0LLA4VYRnI/tImo9Yu2o2Wa7sm2N0MEpcINtrIPaR9MecMnc3QyI661rQkja
lY7aO/Gcb4XfZDujdc+HmKLdllOHA3/RWzclsCWBzYxxDwkqfmibgm7g6NjBDbLo3i1OIbKbVCXo
MFMFWpIh1fCYT0keZmzuHs/HlgdkqjkqJnPaNF0OmUOh5hoz14dlrsc7WMcVcf7kshFMQHTAtPfM
zKjCNPGaI4dXJixwZnlbmpIfceL0XlLUFnYCMfsnAak7wEmpD+ToErSrOr4ZZF2/ph5zPng50A3A
u8MtkJBsazEBHSXSJXIMVRNjyIWCmaEA4w5qXbYt5VlloD0Q0502qp8IlEaH6VAw6gUNpSIqGj6H
1O/IY9N7nMHztPX2RcfmT1g/8gO48NYutjl9byHX/CshSBiwv6r3hW/Mz0Uax2/GzPLjYKZtUKag
EaOYQflNZlrs0Rr96S6js3hIIQu/KQCGOCiwjKPYwPA2uZvcCyMdDm7VmVthTYAwsdLf2ipxf3lE
gcYzzN0nKHxzEGe2ATBu07hhArI5JNjrfDtJo3olM65r295uc/CJvSQSyNa7mqLkVlglZrkx4nRM
ySS2tSrjXZ7b6auY4hmG2/DKsJmyeQAF5BHHChgV8cLD0RUV4cZInXCApvqB1igQis4HLaoXQUWS
c0I3soNBZXysGPUfvModZTC7qIwFpcebXQum+smEftZDO9h5gMP7dOdzt7iFD7cSWDoZ3Y3UblHJ
cdNDaxsYljGhN0Y18pc4NvhLzzmyn1E6G9e3sldqdBxa70lxYqA635qdkTyKMct2omwhEA6XVPGD
SOihhw6CLyIlRd0DArn7eBTqN3GzHnVBKmE53cJitCHxbq4QApYoi5CL2D2UMs3gGEKGPUa3gddQ
ZgS2aVshH3AO4kDwWgH8/uZjLyVB5Iqm2BujgCeyNbK3fEA+yQBO2DbQ+AaQiJrNTZX4w4+xdhV2
37G3bSriwozNTcJq8uofNUTlt2Yv89BLiLuH1HnyLuKpuDFZn+67uBqe6rMbZKJmG1gq0Ovg8IXz
Pusy3MZbMjJQ0ofUvaXwNpY3gQ9Z0F0s/DksigR0elRszV0j2i6EGT2PxlTZYQNvov3oY+MyVcgt
xJ9/mdJNPqjdgM1jEWeLP8ZB5vl+BJZti3nVehuH9f5NgX34vQEdhhr1UtL+STkwXl3SOm9Yf6xT
XNb2HJgDssgONygvJlFwx46N2tqUCmbSAStS/lB0o9pVFfw0UcUvNywe4AjekKb7RHzQ99wyScQn
gbCmQ/3UjNI6xpmYd3BvdxDCALb4sT094XrmkJYp32O3NGDmNPQGsUsfxOS7vzvUETfwRs23rKjq
Awqaw73P7eaQx7EdlnZa79UkvSP8D6ddKxxyl9bECuOiI3c41JiHAS6qG1cqeQ/qcfyQ5Tl5hkJt
89plJn/tVVdC/Kx+SDlHpbaCIzWWhmxv0FKel/X+Jp/yeacwJQ9UUgNV53jYmDGW9ZZm8obDO/ln
m2MBgBfuWfHCLP3bDvRAHLrhxKgm0v0ZILEWYG3PHgrTcu5n0qJ0h9r8W1NV4rNAURESqSjYAXMH
K2E4jT+6hmM+sryoHuCplP+dvK7aMQiQnWBw+gRb1HxbJzTbV15b3SSTZT6DI0z+xHbFnwclnL1R
ACe6a5Fp7uDUDHIAN1XgU7P/7CfP+sd6z4rwwWprtHF9TPOYPmGj7e/9eZpeqZzJ3lUW/TMAx/9T
ONLcel0b73DVVQbSrEHOnTv3dxl3xa0zlPNrgmIvPKHTcngGxyD7rIey+4dlHl7qPu72PvNM1o9D
5jLcgo+N9eQWBkthdz4MdiCLBKVJf1Zw4uVFze0tzUQxBskQlzh0VXV6wIItUVczaXkHvC9IcW3h
35WC9DdTQa1t1TjktVEmuR+5AQeIGTbqKDWOrtgIm/VRBSD4hhrgiwTA93njpldEvXaMV5jrVQ3k
uJCbFFbnD7gUgXdEjS3YPiMGiqrcejMNgaqVgrWzZ1ewhkorEU6Sm4/loPht6Xb2XnIbUzyv7JtY
iGbTlF5yl1kTbmCAk9izznMeCisuXhPFIW2i3HbYJiBnbP2WDBsszjYccW2GFYT5XqBQiD60qvIf
xs4AbwJmQrgOUNW0Rf/5f+I0Z8+oi6vzdU+3dVzLvIFOuwfAJHbHp37wjXcICvfByEcz9H3LOnpQ
Wj4OvANGU5rTtLXKJIEgviHgW996Cnc3sbmpM1h4E9OhT84Im7OthXL9fQaJxju/hTGxA2vybdbJ
flvFNLmvUie7Iy7JdjPMwv+QDIKaKJUrN0ByoPdGC7ARgSOzyFj+AMTZcDegpPNXGmAkQCKoBlpU
JR08alGLdp0GNq9x3arbBFu9R67Aqy8bUjxKAtW5DY5qE3J8V2/tYdrbzHb3Vlx6e5tOzSNKXfTF
ylsS8gJo1ZzW/X6CxXkAOzJrCFLwQgLfTOu/fa3oQ8ZTA0rEvfsEl3XOwymxMwewKD9fIQosnSq1
QooFWUInia36lHIRyukdd48BJtPl8/ZS41o1BWLahkwNuz65cR20VVS2f4Z85Rp74Syv88AlCswT
UWi7wzxE6ofOaOAlmx74scsvv1CJ0GngVWUZHR2A4J0cAhnQ9J6pNdmKpaY1qErT1gaNW4Iain+H
ZR8nkJU66lLD5876Ui2EnjT1FSniyDVI1M/Oay2yX5e7Y+H+Xid4Z02DqwtFvaggNFKd+6OI+Q3u
InjgT/ZLE+crn7AwZ2ytguLRfICVe9qeUODbAKkABORdvqaAszRptBoKavs+zoZwOc6w0xwtoKjI
z6rywtlItpe7aen1tRrKVA3VJFMLVp8lzo+2nW67or0fjSFbKdMswZdtLWJ74hakhZXACf6a8KXc
t0WYbsSr+5OFHQ5rG3daKSYudZYWvbEhfaZk2Zy4hA5XDUFxZFWCdMTTzeXOWniCTuuGhNjoedBv
OXkO0nTbBzi0BNBghITW7vITFmatTujupDeWXoNqa8zGPqzsJCqz9pBXRr8Br0wFLEMx5/KjFkZe
J3gLUdgMciD1KR+ArBruOfQcizWj6aXGzz34JbAFmK/5ZOBqp4mfS4pbaEfCOX1NCGGp9fPvX1o3
pAf+CHHP1y/dhmQ/XAqTeZi5Xu6YhaSkU7urFMwzXpnY0EN7nWCTLtl1YiCGzq1mSqVJDrkROKe4
20rY9sbl2Z3Zsju3a+qVOfSfIcg3dVFLi+nSiHEQQFHzmLcSdRrcxsybVBXDGKTm4HzAZtx9m/14
rEPOW3E3d2WGYymfjijZutkWlmACGGhLYuM8kj9KAImQAoQXjB4gI6kcr1PCNXSutWXmhio4JJi7
+c7sQcpABpoAEnGt665g/7Oz+jJPGsuqgVaAEGQMFPNNUpiwNiVUfTQZUSuTZSEl6BxpkVhUFH3l
RHNlhNV4LJmH+WLjnLOy4Vl6gPe/cx26rpasFayWmJkEXvGH+w/QRQ7A3rpqtut8aJ4zL+nhuxK1
DPUSUDsPWSN+XW57IU51ljLL0grnnd4C8eZJQvRx9O8neZ10paFTkwcpbUagmI8MOTyKkjyCP7qS
GhcygE5JFmJOzASsfvhfez9mXka8ECtLyFLT2opu9zYbVd1BotJstz1hqNy11ykwGf+twF+mu2w8
b2CGhYNnD2KVbAMpMWvylU5ZmojaOj7YXYJSAiYKrgl8zjY16iHZ8FyCInbdbNHW75QOmVS9aUWo
RwTCxRw3f0r383LjCwurTjC2/QSwoBh2IDg75LgJgbHkLIYX36VR5ZT/oLOxxtdaGGGda5ygBDJR
aOSDrvEJoEoYi7Ud/sII6L4sM8tQlPQdKwJEuNvhXkocfJzB7s0BR12RxSJfSWoLcfv/3FnmqfDJ
lJqRBSuY0CeoEtpm+s6Iv7s8GksP0BbwbHRKUVsN1FNAilTeizvfqerKRdY4D8yXMOiTmvW120La
uQ5bFwC78j1v3KCp3OtSsqHFcJJw5qEuOAHvXPobORfbMnZ22EC/trhouXIMrP/9iqoUAsUwBDO4
62HnzwEp//jgbl4egKVw0IIZBeM5bzhWFaN8O6vsm4fyLClVBbimWvmApdmqhTP4xcozYtiVicHG
RWyyqdp01/a/cQq+4iOYj3//20UUNRGI9sFyKe6wSUte/Dy5T/m/PO/ChtG19fG7uXp+irYAS7vs
h5ZKXLQRMGkZHezI9zNIPtiseYUejPWYilx5wcQK+D6BLL4leYpLvbJEyQjFfuDbioL1D3NujDdg
8ZjHqkgpAJWeDOERxvMAwUCB3xsg1cpS1qD22cFsCdCCsK/7+oZLCRn3fqzlTQnR9bt8MCE+WznO
E2rl7paNkDHhVpe+YYPTo2g61QDBN0XaHakqio1l+Z0TmKMF706nHtBDVRn1LIUrLO44UfTtBT04
Vdq9uVa8ph/+3fw6d9r59y8xaKae1eBu18JtUQH0Z7Hryy5Q8/heAVnZDu1KUWVpbM5z7+tjbK+j
9mTWp7Y9NCgB56BnAAu7MoO/y+Tnj9CyFAqK1jA1c31yIIHU2uVOVdeoa52b1nKUPSvloU7enPLk
yXOcYO5/Xw7spR7RchNMHwvIDGXwAyk+2gRFQlzHdvTHdY1rOakRY5r0DGCXmILFnmXbmr1A7Gp7
XetaThpmWPH2E5+jbjgR5W9ID6/kbKXxbwUQzj2upaMJXKUs82bvmNlFycM86+nONQTufNlQhtAK
qE++8FGdLjzsbEIvbputMAcRWlJ2sADu/B3U/JqNdMiaB9fCWOm01sYGcaDJRwP6xvMHL2A/4DXG
nuAiemUCLz1AS10WYOp2RZGCieVuZfYM+tKmln8vD9dCdOi0VNMx4qQ6b9cEKw+NbX86sv53XdNa
WNvgqzErk1bkAwUTpw9mv9YjSy997qkvCcNLyo6SAT0SG2qC7hw2T6XyV9aj71Y8TDGdc9rDlHYo
6vO2iVVvYCy82jCTzT0I3OWjXHnG0pBq8d23hgsqMI4mvUWhnHgLKkegIIp2ueMX0rbuGRODjsto
RY1oan7xmW5r63fcVsGEZYZkK4O71EtamOeAt8My1laRx55b76OQ/nZu29DJ+uN1H6FFemwLG7Qe
C87nTdF8OoZLD1lpGPEGCn0o6ORFb+JCialflx+3MCI6G7Wba+l1XW5ENnVPRuFsi0od3OLn5dYX
JqzOQTUJaAeegE+JS4egdD5MutLw0mtrKzQFIr7rPGlGk3LYDtc6J0eqh7Qla75nSw/Qg5hYicpE
ZUSZNxzmrE8A+/HuM9gQXO6Zhbmqc0+dfK4sMPFUlAzV7YDdVNCY9nMlcZiz81/MtVbKykvP0Zbq
snMLP00RE92k5Dat+S3L2X6eWhu22iRy+doN0VKHaaE99ZCUKxwyR3M3JVthOPHOJz7bOlzQ/eU+
W3qEtoCneWUVcww1p4qPEWH0Bx/ij8y9hs6IBPiffM6X7Cr80RROmowRFHCggeZtQJ97BVJ+JffZ
59fUC5vn9rXIxlV1ZeRNjORHwf5JJBlgCNbYkCbtQFMZgUCsghnWGJ9MKvOEU3H9amJ3vAUsLtmD
RJiJABUjWOLNhV+H6VChzgD060FVpe9vCppkAGyBondLRDIB5ElSXIkI0t1DNNz4UXpW+jbPzvw3
yfpqZ/fD+Aj6sxVB1JM85lY9bEZmAdU3D9P45/KAfXt7gk/Wya8xYj+2HENGVgtOndlDQto7OPDr
HAR4O7J8aSBO5dvQBoCIk6rrzWBl1+VRnQELYLbRW23bRYo8ZsC7AgJ720DbO8cN19yNm8tfuBBe
OgV2aBKw7AGLiTLS15tcyB6qSlbUxOVHUbjwfuvVlU/SEpJTW+kAxQbQ+UX7YU3Wi50DZd4lagiE
nP5BtSNdSU0LYaazYlnN5kZJo4navPDDtDDMcLAnFgzDWlJaeoKWlEyjyYTRo9dKgGruJSvHh8QF
HCCxhnIl752b+ibYdGosWH5d2k3QJ/BZ+8sRZMd6uHVfHvRzl3/XtpaHkk6B+wYzwWgqAFgmL9Zs
bEnzLzfEyggszSptkwGXSoC+Y7uJPEg0Bqnobovce3D8bpePwz9mp38uf8h5J/3dh2gZCSrALAUC
rIlURX7GAri7oT2mij8IqJW7tXofKVvJfgvjobOlgFQGKq6OoZNpWhuwIZPA5PPfy5+x1LZ2UDBH
1WAxddrIn/tD3nvQdjXnNXvAhbmqk6UmQcVg5lAaAbd3a8fyQ/FxZ2QQFL788kvta3ENvBNq6hbv
onEGajfgDoD/lZmDt1m11vvlZyzMJ90txjQIY9RKRCRGXrxnNSi4taTF0fLhj8RrhwLNzIfnyw9b
+qDzKH1ZRofanMphhgRWJoFUzRrgtrqOuscGPrUrk2npEfb/PqJIhwQ8goIdffMG/MQtA41ykCvB
t9S4Ft0Vl77hDVUTUaCm9yJPbciTwoW7r7vy8XIXfSsKgXVRd48Z/byZBWdF1Jj5PMHNy2w+00xm
IbadRWhSE+DxEmi9QJgcHk2SAVY9m7W/8vylT9TingKaGzOkdEg1jr/4hAq2O33UzZV1LZ10NQ6Z
5YOXKiLlQK8D13Pl0WAtuM7+qqzcQsjr1CviSNaPqCIeSwPmo0nsjns5yjWY1kKC11lXMKDs096G
ZgcvwRjl936lAgHxJXd+ujwBlh6gBT2HlKWCWEMd0dQfP3qZQRimn321gwZkmgdW7GUre+aljjpP
gS/RONHeHOzB5BEpzG4vpe/fiB7UncvfsdT6+fcvrY+AKFkwpKmitgf0D+rxThhbgJ5d17oW5u1o
xYnfxHj3ht5ONXlOEAzXNa0FuZ8Bg58PrYicknv3veH868EvWUm3S72iLd8lmdPYRuEkMnOpzupa
H/WQJStvvpDLqRa7cmC1k+TQaByVwT85bHjioBlpcWvaTXMzzJA+CAmwRCvaOwtbBB3418wlhZAU
xOu7AlqhpUFQE4rBvGo80W4gtlmHtuP97uzy7aqB0XGArYjLBHjeJprn8qnKihcp1uiaCz1nn3//
MlnNSTSkMqAK504NYBqAsOPWwrmlnTj0ZUZDka/5OCyEt27+IhRNRoDJIQ9JKpAFyr2f0e0EM4Rq
kD8u99NCCtcBgoYF2QezGqAKOpHneJKvHps+5ETWjJ+W2tciG56jmeH0BJLW2B20OJ+K3AuKdj5c
fv2FENHNYMgEIlULX9kIBLQ7HIyHgHviGqAbVtf/DuBfBjqXhcjB8cKWLQOrlQlQ80zTvRns5p7Q
NYLo0hdoQd4L6NZ0FGMMcX1105F03HMprjwh6QYwZTtUEiRI3NNRMDKSMf1dKZOFE79yC6WDAd0x
LlCdk3BHaKG50bbFb5+JbKPkWv8sTCAdCzhNbV6OOTb8+fijcX900z1fu577FiKGAdbBfwWBRzdx
qgHAW1wzb8xcuaClZTFWToOon4CAtx+V3fRvtRohhONBYSiHKcKBjabamVB72zaJW0O5x0oDmpD4
hXLjV+9WYBWM3H64PMUXMqelrfFxOZeJeZa7zKv4BImTmyb1HiqzfYKzXdg1ziOZjbXS1UJq041j
zgK7RWUzKxrdDbH8HRFQTa2NrVG/u/4a23ohq+nIwoGms9fCWuKITv0ju3wKoBZ8BwTNHx8Ewcud
tjRrtCVfmfBuhACVd/TEya19ML1ICKOSzXWta6t+n1PDqMEGOWYTG3ccBVgootXpRzxX7MpHaGmh
6UtZmsolRwcTSTYuxKfcZN8A3Rtc/oalUdDWf9usjGRmkGBozarZkE7cQsDVDhQHedGnaxNqIbvp
wEC/A8M3rcv4GJ/ps//gb3H57RfG97+I/pKaSZlDDdrOybEzb5RbhePwnGLTeLnxb5VwkRd0NKBb
AjA99XN8NHD/eSKjbd/UIFhDGA1lXUhXmc0GHPT6TwEC1tZLcHVmThDJIk0z78czTZwm4IlWIG9t
pzTxt7CIm6+769fBhFlMchid4sMr2YZjFgN48wDkxPbyly916/n3L93agW1bZefWZXVXgGpV5kfL
+H257aW7Zx1PqCj2sxKE7aMozuphvO/kY+vnDoMoJzA3dp2nhyIWkK2fBt+5dbq53LZm4Z7c2diA
euT/yMcxeSMxN1Y+91sp6fNAa2mikZkdW32P3hyAEJDZPITMroMciV5IOAeCXhlAyOV2Umfv96kx
tmwuVnRVF3KtjlPEBazjM2nGR6vu72PQjpXTBwUkbiBQKes1ANXSU7Q8IusCNaamScHvhUoaZEUe
rNRiu8Sh93M81KCBGB+Xx3dp7mgJJQfYIC/9KgHrgGaHuBHNjk3139y26pXhWkgmOnoRgqNOO3kq
jaj/ox7zk8HWnPgW3l1HK7Zm4s8m9+KjXVmf0DzluwQ7bDcGDfyqztFBixXvPVIpIz6OI51C0ISd
e/i89E9xzNMre0fbJ7DBy+azr8GxbiGJkIRGeSUCSHc/6cemUz6EKY68wDVLCz3QTS3GfuW9feSW
b4rHOlAxts127Ee892RMcVB38bthO5/9mP7C1SZQ3pA0nogDtU5vf3ksFlY+HbioelpWMSHekeVK
goFvvrs5f5Y+mCxzWj9dfsjSjNK2CDM4GU7C7PiY8nFDy6eCdgDGjysr1MKeUPcRybPMccqaQvOl
ze9Su/1d8O7eG+RLD7EEM7PfuHsNkBcp0tDC2iU5LG0nfIhlu7fKgUJhvKZp+308gxz+v6vNNLuZ
XVtQAzAq/liW6UuR8JVJtdT0ueO+LGSZn0lRZU0WgbcddjbU/WaAl1Z6//sZ6+mwPuKTukqhqhFZ
hS+eUT/OnRCVIMhKVDWdTj7OcENgqLF9VzPzj9Ivp+u2hZ7ugpGNEN2HjHUaWb4BCebsjo6naaIv
lyft95Hh6VA/LibWQPUiAxWlC/Ni5xgwd3FFWHpritLfh4WnI/6yWA4TxiaLaNHBG0wdmgmygypb
49ktta8t6HndCD+BHsMRUpxHOAJuVOI/+tma8fdSB2lRjQwLk8dzVNcMkpapGbTGh8cfSXflAGir
NYPZBY6aiOuiyKugTQ1I4SKdc69+yVLPvDI4tJBuq4FCARf53BwhHZI7u76mb1fNIB3Ml2Ss8RNZ
JpFZN5u5O3iyvcNZFTRiY3fdE7TIdn1wurIW24xC/HOKe1DJH0h81zvmw+X2v98wgcj4v5nDrkxC
ZxPbMoeXJ7NM/saZj2iGIKZZNj+qzl5TdP4+h3veeY59SVHg1g3Q6ImRWCGPwrG/nNktFEU3E0dk
j09lfh3A0tMtJpKJmhNTngcg9D0kMcNSwp6zWjtHLkScDvdzEiSpiTpYTc3hLWddEoyF+eLItfFe
yOS6xQRMNxs/nmBFWhb2wSug0UHk8+WhXnp1LZqbwRkgnYtoNnMaDDZkwKDBwpq1s+9S81owg5of
V1bjkePk0E/I1PZhI3gSmgKZ7/IHLKQj3WCih+avSwwsoFiS2wzaS/4bVI/COWcrD1jofB3Vh8IG
tXyKIoFXNy8CvmVqYCtJaOHddUhfYYoUyyJ2xNPQbuz8xS9oqIo8sPnT5c5Z6H6mBTJtRpZDXC7B
FiAddi2S0hF4KQZDAbLmC7X0DVoIg4GgAG1BLvK8Z7PHwu/uS/fZjq/cxejgvsLM5qygzDuOVncD
CaTQiMeVAspCmmPnEf+SfRSroa5VIs25wqXvTkpkOE3pvzrp7cCoTPksmjI9XB6JpVmkL8p5ccaf
DbjHHatxK4gAGUIB7n+59aVBsLQvyd2K067nEYxoSiDVpDB2Rs3ToFZVfss7X6x02dKDtHjOXJ96
QGclke9BSerRyx5kDGDt++XP+O9W+/+fgzwd1jfn7dnGvE2i9/f7I9ne32ZPdE/3pzGArmEwhUZo
hVVwisM/TlAFJKCh3OP6KbQ32EAFQyA3cmNGoOC+VUe2b24m0HyDOnwmmx7GkH8uv+UC4sDTkXi1
RyDAXcdZVKcFBBlkYWUBVwkDJDSTEcnwPyj8uxlgxrH84zoMWzs25+4KGm9hDHQ0HsB3Tk2A+oka
5+RTuDDXRwVZo95ZM61fyBo6EM8bJaCEvptEEErcj63MoVjDXukE9bjLPbgQeLoRhT8WFAo2JI9Y
MTq7BkWft26GUr6DqzIZ5JNdnSB6nK8tQguxp4Pw4pFksdcMCfiqw71jTYccokHXfcn5kV9SCAg2
g5PnLIs4zcb7RPRBHDNjV0AqcmtD7+cMTd5dftTSqGgZBJZctjVUBAcTHOdqiDJy5zhDu/5y6wvw
Us/VUkjf+aOVzpjUs+dtu3l+7UriRZy5t7WR/zMgmQVXBhEU6fghczCKIb8D5cK4XQn9/65Xvgl9
XcI8TtOYQr0cWgsUsNz62YaybUt7+Gj+gXR3UJgw2a4+vTGdQ6fLIogR7aG6BGlVGEhAU8qy7Yfe
GbZnA4MkM3Y2q27ztr5LZ5xO+8Pgz+9wRV+5yF+aUNrhgUN1VxaOmUVu0f5LMz/MjObX5XFYCG4d
22emNK89k2cRbIDgmQWEiSE3AqI1Te2u7DoWok8XQ/eqnEFXBCPNCN8VxVvt9cfGORjxg8GuDDkd
6SchmzEkqIFG5hyfrHE8ZnW78vr/Faa/mSm6JnoNQJxlth66CELxnltuAF7aj8La1ObP2C4+RPcC
3cqgVKh6TKB50P4EJ43wuvH5P87OZElOXA2jT0SEEEKCLZBzzWVX2d4QrnKZQSAESExPf7/slZvb
WRnhVUfb3ZnJoOkfzjmPzj8G/EyqIIA6Wh7Be2v3ncL5ruZjvdXZ1BxTyESvXOWFV8xfTSyg8xGM
0T47NnZ8gHXsOOTqGqkC3MxLr9lqMhHoPpW9v3hQ7rn5lth+vjdBpveKhD0Aln1pq4j4sn7XQQ9M
KibN4WDThbzQED2bx9DxWhGZ3ngvvnAUHCHa+erRLn+ujCMgAgnovQ9HCzIJZfqSqaXqAQ4p/Ruo
ruWhUzw9WUXyF9+vFie2XRPceMGcp1HnjvJ1AqbEi1FyL3Zd5rnVSRCA4lio8x7teVTEmlmNdmtV
hA2awigBkIy4iYL7BcBVThFI06LfglfpxSAQq313JuK27pDtU1IHUTiV3bZmC04LCD2fERqzn21R
JGj2CmcJ2FRttUfcloEwrPpoTAeg5Dq0ecRNP2OPpZn/TCetdr0z91s1p8ERsQT2PnEqTrq2ziud
AY3dGdfodzMzZz+Pon0PAR1IMq37uOjbHlxZhv5n44s0QvNtoKLBl07ihn1676agv8atakQHQ2+R
/1Io3woj7p+dk3UB80gD8mMEMC5K3TKD83K2jNgLFHnUUx9WX9wvGRNUG/0aWeH+tJkFvtbvgK92
Khg16DJ/jEsHAhZqX/wnO/bjpu+0hgOYAxktbAG0c4U6Oh8g5be+K0Do1CNPE+TBzXs6ZcNrWE7z
j6DM3WdVu/KJ+Y3apm4mvk2jBXRWkFImzbwEOz1W0zsvZmS3XHTQeFEzj+192LazjDMwBDdEmilx
ZyvBO7TggiyyDeNKFU6MpoNmiuEice4MvCRePOClgYmk4iKpmoz8LrKKf/U9qDvArYPCZp7Gn5Wr
g5uwovMLqNPtxp3D4cMp8nDTwAkDNKG0SSUG+hVuJ0FRcAWMcorCwRcjQn7Cc2FPFVw7GkrVcEZf
XecvsQOWFHTqeekd3U5mB9x7f+cqGj61QBP/nmazjBGDhABdx1y9LxMU8ih8dd4qYsMHJzQo1s1a
B6xQRutdnzLbR4FTu24k675LlB2BcexzEGAzHbC3yiVm3IYG3ScziI8IEVZlKBKSTqigzAJ4c3aF
D7yYI73ZgmFeDAdQFIIng5JB/M9+EKPFWn8J08HezcbH61FnTO8YmwscvAXAPUJCPkR42cTIdnZl
1FYpPjMV6cb4U3Eja9o912EgAMqpuoeSh7zHmOPS3YQOmSoQRZz+tZbG/vY7S7D1tmgGEXMd3DCH
+hvqtlWF+rZl2eYlm49CYNAV2TjsS+V+L+GmvjdDPeypr8ZvGc0gU6yYfSjHsAV7WtcPPcOMTtS5
j8VtkYENFtjKQn+CIhgBeDqE3lG0zI39wePbCeWSd5o000Hzaoq0WzneoTKDu3GRn35rsFsBwwhM
2EEoD8VFdR25Egxk/NLgOzY8zbaYWX+XZzDnLAqAcWYh9TNDEqBQPbSsObqNcQbIvkKzk7qQO2Y8
a+IcZOcw8YYxvNVdlSb4yf7rQNznVmdn/jZix1XooX6ka+vEekt5GyKdrOJ+9OxdBxz6hpRIIA0N
QI2IlHfp3i07BM1NATv2RgE0uUFvBz8EUtI9rBHNb1LX7LVHufYe1bogqPbDRDclVQbc6lJ0UV5q
/2sf8HoP+rXnAxGW2h2VLci7s61vaDjQHaQ+5QZ7PXh5KpGDZJCP8C2hLxyl+G3sjjCNFXnqoIo9
LJdkzKoAnjhHoUVztDfAQJIvs186+xECm++VHpFfE1iCI8y8cheUodoxjmTAVkvYzTkJoCbXTh3p
Tk9ok3Loy+Jo8TCEOfvJOlGXW3eG3yhKw6H/PpUuf1S+Wz44ba92UzCkrwad1q+pM4u4G0sTpbzH
7OmR6mYZw/E0sEruAztnW5MRvUndXjxo0eRbRubiG5CZ+e1gUpH0XOibJVTkmFUQhynO6H0u6gqL
R24S2jZZYsB1v+laR9yhe2vu4ESS7qMhLNsbQEXvggLItWJeugP4yACej+KbaQf+0+CwBMLO+dgK
Jis4moEFmjNO2dQlfHAUT3BpLJH92BxKhJwfUR3D8DQ9u0V/rd0YlRaJE/jDSzaw+qnN6uLR6adw
t4QeYbF2XRJNSDsiNlcreodkffqkZd2917WA8bAFFndfCfToqjZ3bocRVi5a47jJvXGsAVhWCJwv
TPBzBVN2Kpho7kTT+D8YLX1Qpiv5VmeyODoD3Fulh273rPXdQ4Bi8w3J0IPDqy7E+y+yBmxNtDpI
qGhjvELNFhvI9Ne0AIgBnvBkH/s0CG9S7FJ/ZhBe7Suw0nEA7gv3A51j9ZcBzRh3nPXt/Zw53o+5
0vbVCc41qWnj681kZ85Q3mPBdzeqySLTeORFIJQecRaAvuws4WuVDt2SFJCsn3shBEoEMi/c6UrK
29SHwmEaMyQ8UDG/IY7jH6zj5TuftgZtJg6g2b4CahUs4MjPKjgWwFWJWwAtE8RMyg2W7vbNYolM
ejMb0D3QDRZ1fZPv4KrgkZe26W3LFgQdgNr9FYSLszWTV+wWAyaaERhPQ9vk34VL8qS3UnzNUbGX
TEOqE5j1irt5mUrYFRg5zSjiy/hk34zXkngQ1fALXoXWbIHFlQ/oWSbfxq7tb5nFPOSSYXGiyhtS
IMrhxcvi1NX9j4Yqbz/ltJbR0rjLzTRnaKoNaxWjVbG5MQsN78c6IBgIXYuu7VaB0mxDF6c2eD6i
2i7kkQW8ANMZmjKZy/K3x61/AnlkuOtE0d5Vs+PFi0ESAJqINh8PUktfJiFi6PNdXfTLDs5m9tMB
YfchQAz/3MbjbzrTiQOC7dUX5mfDXrJ0xu6LD/lDqSe0j/cOYiNFVtKEuJNTQiXBQjDOsd8KI0C8
cLN8DwINwGLsrkEN4iM6UiU5M+sr1DeB2Yu2Qzk9j5xi5oXeMBadcfbY3ePgIpe6Tnrmdm6cuQVd
EuOP+tvAJNIKshcNxv3QhvfKUMx9ftdauADyPASfrSA/bB3arykQ1vEQds09ZHPsDEjwHaCWi1zq
TZC69a40yKhGti7BR6vpYuutFZIf/KB29hreDscWYEymFEIEr4xHhyDfrcd2h5bzsIqHofBVYlTV
TFtsiPw3p5vaH81SsEetRQCwuDJojOhL2jwUAZgaA+H+Y9by8OfUhtXHlOYqybHu5XEwu4DQY9Pz
zSJen6FioNCv6JJlmGpl5yLYJWvvjPuw/j2aVUN4D0gxflPlGDxbQtgxcH3vKet7Cko67+lmyIY8
wSDj91UggttuzlAoOJfgf2OhcrF5GgW5A5YrNJuxLQfcji7chq0cHoJq0R/MEmjVpKvdD2MHfge2
eOPHVW+dG49ydn4ungSu/Vy7BP4y2aHlSB+9xchXiP3UKRuWMpE5pD/YK+XHoNUGmpDMNeetMYV1
VWt/37NxqiORYn5AO7Hr3qPmFj22YQWSc+MEqDFjDk6BlMGaEavcpwRriOfsmq4k23E0NbRr3Afb
uQvYV4PXpFX2mKMubY8VLvwG4nYLicMEFLyFp+NH1XIEm13h7bqhApuKtt17lmdEbUwg88TqdInT
wSxvxQKmEdxfI3qMKu2EX8JBijliclTfC8fhaQQ5Mr3tpF/dGn8uv1aKzxtAYimEJ151lF1f2WQp
Bx4DgegCAVPm04eftuWdNwTNBrRmGBvzXej7450vF/TQhLLfQZs5lzGw7RJdzwJQpdlxHytqp11F
mRNEEDZMm1ak9kgH0Z/CWZiN9SmDhRLbjqINyclOfQqjwCxeRgiYHqpAkoeCseFQhWMGgD2Azaru
gvvz1Hlrocg7TY5GYbPIipum8iGSqdysPrkG4tRInWnRMzZOEsPNihNhA6Q4uS82EPXa34Wu6Wmu
Vb0TmZ7fUSWdHQXeh72XabotqlA9Vrke927IK6DXg3Ar+nKIqQNNRrks/GcBFehjj9NdDdOGM9xk
YarPXFS7geYCA9LpmxYM1sCHwxHE0WWIPNCVjlPWNA9AWdQfyPniUKFkNkdkHNptxWEQTLsC8kNH
5f0bGzONBKQei4RVnkrCLOu/qrJybxwNn2ucSRhTUNa4TC+AxkGTUhfhuzrT8xPsr+VT6RN15zd1
2t6giC7Y03DRjxNEQvvOGLNrF4Y9URVMdQu1AqlOBHFJN3IaqE11C7UbI0M2JwSw7li1BU6cUDa+
YUYwEIDQHhgRkLfLWeYfjvYhIbdEQgJSYPtuU5U7m8kn80cDVv0jq1VV7saZgxOpJuwp4lZ29U0K
6gI8GEVd3+Ai3SD2uY+hCe6UwNA3BvI9tPUGKu8OBsMfrXOk3w9l5cfUouUUlPNyPs6YDQ9oUwHE
yS0N2OvoUUpqPPom4kMJOZAuW5mUYdV+ISUpEgDHiydoW8RPMUv4HT1CogI/+In7Bf3Vhf78ZCqS
7Rtoj09Dl4vtFFAXIPT+vOg6Bs4XVdikpwVFJB9//AK8JnbGAk5eZ8mc7z2Ulr8ydHl+EY4zpBG6
M1FBFTYjKvHnBXsBTM6gq/aiQIlv4dWoVZdWOG+Gkg673BlkfWA6Fdk0PfD9Gz/0oNF0vBoeDyhp
lx9y7AsaQT9TbFzue6ew9AYcbsCLx4JSGG6ioeVm66KC8YBQIIl04WI/EjZ8M7lpfRhw0CrA7II6
ICIddmLLSHgSBnV220Lq9+ZNHkBreqzVqZ49s2kLHOCz0XMTRJLdk4ehvs0F+OZ9w9hOjYBGRtzm
ApqxYEkgu6+8M+6ibmNZ9v29nsf+AX8tH7xG9HoDupsEyYhx/bNYPAbBJsdQARXl6FOZbbjpcer3
p2o4VfM871VXN5ucWv8d4QGYk5req2Bq7aCzqERzU1OTbmDwEUk6IToDZQZHtGHiwxY7lEDEo0vZ
h1sgE1ENVG29aVYPSli6RQej/FbDxHUzBtizEZ5VL1zhyK+tzd6aWZqNGYzYDOM4HzXOmFPEfFYk
feA635YRPpUUUaEkzSaFJkgIESFZYeMHo44GUTgYfAg5mtdxXshxcAqIwX1aZqfWwvHLUC+J3bOY
X4O+Fzi3VXP7vWw68y1N5SQiHGz8W82NSuAxVljREa8JsXwdiZ2CG7RHcMSUGPJPCmFlG4bNG3QI
Y4PADLw9kaCmfOGeAep/BOSf5RzSkKqdEhynm2TQKBuMsn4cMDwyx+4W3053apKY1TPst6ZxUbiL
TXO0rmie23mS360bgE47LBZGFIGq346b5aQ97Z+UkAh4Qi71qqF6SiaUP7+yBbqYbCL8Bkd7/cDx
MT+cbHRfF1/wvQklvXGdHJEe7vZeCOiF8LZ9FhSbcCAW/gYCacA5vHEC5fH8JjGJjQqkVUU8VZ2/
AywrfwYvIXtmASFonumWg2rneg8v7rhrDTTIGCky8SZa3IMjnKIKnU/3RkETGuqRbCETru482wYL
ZAxhsx/hqf7hzWN1f97kJS6HSAMmZ+L+6uGevu37BZUfM8NpUYfBhnqTTnKDjRY68goc5iqKG4el
3+3LbueAhp0s6L35pkVabYWHCFqkWtJsaNHkzyLHEgO5vY7hPMd0BkbjJhClm8yOguoFSHX/BPjx
sB14ihJ2rEBbVGG62B33QWQ6Pd7CSeHnkJzV5GtqOHZcU9aZqEM14A7O2bOFb4JSdsFTESigfiLY
7zRJP5r8Dq8GKMCtrtWzU2Y9dpGj7zzRaezvQxnOsSip/WoL6eykNOqmI7XdalroXd3imBWRkPlH
yNAyEgEROP1Q2AbHcFmoEgkYbIWXIc3uZqzz39zeHX41kFc/q6nWiPQEeHKdVYecY+RHELfgF0vW
l3WSYy2FcMBh5lEWTXeHEbycRNj2W5cX7e0MGcqByWzcqsFP9305OofzkfBunF1EhiDI9jHFNNhx
2d5ZwNjp5iamnC87pvNsQyD3QSQNUGLjdUJEftGOieEue2ecjx3eNB5+GYuSbxTkXAlix+rBNyW/
hXYOlumwE9kWjXgOgtHYMWHodbdZnjYQ4/lul+RBqeHV8NJHf5DFKQ9xb7ZeoHFVAVVkPzsLo8mI
gvUNHPHqlpco0tAQhe50U2qMGn+YIZE67xgCrX94sNpsGAt7GzVIOd7wdHAPc1u1mxJ7t28ld/Rt
O7o4DaRe+tRVffHFHa29Rckb2UOClx88NIe2OKW2LaISM4wl3hQG8Gtk+hBqqNQDxAjREknVTR+C
kDJNsntDwNrEQQ8di55IA9ySRUvLVKsGoRJ0/8IghaO83s2oiv7qdbrdmZCWR5vyoY0RVmm+Y55v
7+tlYAc4Z+0JCcbmRIuK3RG0wN8jTpS+SmI0pMosS7IOhUKuTsskdOoBS5/xH/IAByuZKv+VA+B3
x5ULjjeiHMsuYJ7zm6IYZTM6Hv4dLDz5gUWtaCPsVSqkTNFrUQNm8mj8yrzQ0YcZa8TrPldjczvL
LNsViM5tW/zHSQqH1nZmCFb7vpju0rD7GeIw8AwnokgwT4koROPrNoC+6TaYG/fGa50waUHdeXVy
rr8gmMNudMf8GMOqZhBzN+W0HcMpT4SUyoNTeg5uWRkiQsjJQnYIO1TBhkwOfUePn6VxGWp2j9Im
4z6UFvL4mADQ/9QGXvolbbPhfmqn7ks6oBbpUHlzy7deafxvpcGyHXuhXXDaHNP23cJJ91AAh0FA
1UFIO5oQNP9CspGiythSEoVdWh6phwjNNtC59xKGxTDhVE1e0gWCSQkdYjF58hlixrqPdI+AHFsc
2Ldt4fY7Z6LpRhNsc5KadeAwLbTNNy2bSJzbOoCSx7U93Gy1/h6MQ/+MxqQJjbatVD/LKQNHAUPL
ewy4POukRHo3dg4EaZgMP6a8kT/8Sk/YJqv+66SWXmwwIdvvBTKMe/BRB2gp+ZIln6fFLuUUV9lj
o+kwdL5CRn/Wz7WLytAQSxmyMCTKFWxhGMRXEsUXCo/XuAfr9gSqa8c51HnY34L4kGN7DsxK6BQW
7YBj9dg4Uh1qDh8Y9+vwSv3OxYzZKuc7D36HhBm4HyUahBK7SC/2PDklZIZ8SNqBBbs6XRDKlV2B
sxPUK5E7UbqzqrVbykS1o77UaHQZACWYCzbvMpwKv1jltnezq/rvDXou4qnonB3t5W9LQ4p9We7d
NDwQp1YZSD+XPo2x2iCsoNA+9NSGJaJxmS2rX5UwiEPIIp3gxisWvA99M23QUYPIu/TasYyx53Nv
EbGaFULxrkH7Ql84vx1ZZ78ltjsPWdkHW6dNO3YUZTbKXT+0C9YcBI2GkeQbXiOFBCFYs8H+JLgZ
oJK/hY3wgzbe8OQPY4AhVqWPg+4l5JS0efHA3ts6k66+0tKtvzbNhPQSw7nGCYd651lELEDfLx9N
4Y83tHfGXd50oOeSWWUxC+AkQMMRi5kcvuPoh8b8gPpRMNO/AR9D9rQma9gc/T9ZkSOfxxrnMARu
nhQNlsmJkGFDQxgckWlRV4o3LnRZwY6+yhs7fepi9YOf0uspi3Fw6H91U89ik+Zyw8f212gQ3Y0W
6rMTXC/YhwyIvzxbQbrnz8fopbqlNYqjhNEa0yStjmgk2zoMsDfSdGAQd3vktnCeE/oltOOmKiU8
tvzL5996IZG91iL3QVVnqT+VRyjkuleyIDmD9lp25b5eyGOvvcij7yIHwkh+hBuuPC2D8bcBCcd7
hpQxMmZleg0tdOkyzn/+R94/70tHoZCoOaJX4xvCuvXrPCzjX96jVTZ+bjN/9oHRgPgoR3Hs2PIn
Qmt7pUbp0k9fzc0iaJvAM+emNKeKwJCM2+waQOOflsv/qMVgq3rAzhVhQwbTHAPH8G/BNARPBO/Z
2xmJ10STwzENwKtKeeHuR9uUkRiQvEEzDc7iJSSCCq60h4Y6xY5PJeqnnVxfaRK9sCKt2R4WOzWa
C9scNaLrcd4Vr4Upw8iX6bM/MRJnw/A3sjDMJGuuB3pdDMNpWR4FmjujHACguEQBB8IK5tr6ei4v
+Y/7vEZ5ZG3f5crH9AEsgo4ab3rLhu7dC/rd56P00oNcAz0WDsOvRnjzaBR2WDD0nKtbwoDyZArY
8NRITI8O9jnxgu1qMvqTDx22/46ZqkPVfuYG+2Yk6WspS/uAWmOGKKv4yylkjQAx/rBkqq3xAocQ
bLY4gND3zy/70m1dVfMMA6jr3YgYbB9I1Je6avy5BK76AtMHiz7/iguj7/+sYMjbzXwa+AGL6IOC
gSyTyxWv+qWPXk0btKxCXmsMvglY93J+Gsnr57/5wthZQz+AhEemuurVsV+G8Z3ynB3atmKP5YLC
fRTyWHtE1Xf3/fNvu/QQVnOI608iBeM5O8KqC831HcM/lvAKu/BSXeOa/mHagmLH3+njqBwJcXVI
TyOgZ8F2VoTDpS0K74BAZTbHUFxk5R47pPRUIJdEDx7SWRYinPLvGpGRd/n3IiJ4MWifl+qYkXZv
HfcpDeDEFtXyy4d92EGePf78ll5YFtfAkH7WFL0FKNOe4aYgTbZDWzL4Z280v/LqXfqC85vzx3Lo
aDXaqkuhTK5LFFQoM6Wvmk7BDtX64ckdVD5uPr+UC2/HGv2xNPAgoHwgO1L1kHU3dOhhHb5GUjzv
vv5jWl2zPjKt616F6I8gSBTFAvkOM5mXqra7QfBDE+TbCRuJKzPBpSs5D+M/7hlSEgWtR4YtoI9O
97ovv6bT+D5X1cfnd+rCdEBX00Exu+gByJsKSjG6o4F4QNTyyuO+9NGrLYQbZJVj8wmPewrkbWac
ZRfipPCXj3g1AaCUM0PyGBsUkmdbtnyBI31bu+WV237pt68Obh0sm0M5oh1vkj+IZRHsgH/3yWuw
B4O4w+ETPrmTAMcW0HdYc+WjL4yvNdtDw2+u+rBFioy6SYiodZlmZ5TAg5JXevwuvI1rvgdQ2cVS
TlhUg3mKffp1sBDLoBTn83fxwgryzzbjj3edusg9ZHZA9Ep7CIi0IyzJUeaX9GYsjHwyyMyUUZCT
4cpu78JDXivAFNj0UCEN+RFdfsPtkg04ByMdvf38ai7dq/O3/nE1ukejkEHTwLF1XB1hGn/oPKeO
RXMtunDp56+GLpVQvxetVxwVMqusVTveO1cWwEtPgv77t09ugZQdVsHjCO6lr9jWR3siW3xkxNwN
/cszxj/H3j/ukBBUFDOu4dgtC0UeozqHB4uF/F3Lyz8n2j8+Pii4U/l0KY6wFv/mi7urUtlFBUMu
K/O74cpLe+EprNkai+wnHBlmdFggY2e610D8/vz9uRCzWqM1MrdsoKXzCzBjUXIqyfegVxEpm5Pf
oVPRLB/1Ig6FfPz82y48cbJam3EmI63pRkzWpfeCos4+QXnQTe6Mt8hfB8kSLtfady/MUms7mOMN
AGkPuGFies17nH+8LxROyMEEV57IhfV5Td3ICB3ADqXFkWj7S2h7M5Eg8gf0zXm5omi6Mntw8f+y
72lN4SghgXdLrjEKSwv0DpTogKHdot7lWuH9hXmErIZ57npZ6+IcACEcik7nhPlP83CNyHDpw1cD
HchTOHIQPjxM6vuMfWsXPoTFtVtzaWislmgc/LSkFr8cLvM7K+2hsv2VlsJLz3i1Pus581Gs2KIT
vwzLxAs9sG0k3J9M5Ho758a/FXlTPGYzJ/vPB8h/v7YAevx7SlS+5EMTAJBAF9R6tGasExAf54iW
05R0/VXR938/EUQG/v09U4bQMC9DnFvzfD5HgwukfpFGbGqp/mrdE2sMx8wdqywPc/TCjHWUVSaL
Q07/atZF/fu/fz9K56RwUDh3ZGX7Za7UkGRQDpiSOREgpVdmq/9+s8Sat5G3iJKUJWgeqGlERbMf
+yia/fw5//ebJdagjUWFKBpgHOWtZxCDwvRbj7HruUjVzLcyIF9rh145cF26itXI7sIwZamHBdxD
qYK06hfP5yuLx6WPXo1r1IS7DTpHimMunYcu1Am/SpC7NBBWo7oG+Hmg81Qce94deP4xKb7NgjkC
zODKffnvtUisXVvWQ3kO9I64L94YG3nvuvRowueCvtXBtcd84QateRuDwOKqUY6DfliEhvTP8m9f
oGA1gIMp7Qtk0DEhUX5TdYtC/GD6Tnrxk6HzeeHOSfr10+cv64XJYs3cEEGAqgSJGZalm3nx4zq9
L801P+I/wuf/P+iiJP/fQ7k5y+kXNKYcxwotbOihP7P5IBM5qdx1fqFtxaLfqphQIwahiCG1f9MS
b9zkloKEG+gxrn1Xns7Jg2jsA3Jn6sVNkMN8pVlqt3kzo5cF1dJbSlrnbh6N3Hx+Vy68oWtuBzRt
GVLIPD3gKZPTtGj1GPI8+xgtR7q8HbwrU91/79DEmuAxh/nUWoZAQOdW34s6QBEM9R7J3D0QWv6U
9fLQlL17nmCvtJBeurDVhIGqIrRINj4QK3y/pALv7Y/SuSuuCuovvU6rWYMVqKYl6C07oAPvR115
v/p2Op1zyJ8/l0sfv5o5KiCMZsbw88MMiqvCjvGSq6MIrqGrL0zda6qHHN2CuyjvA59M7ZAcqeOc
mDfhsmPRaPgc9LBD7/OVdeLCBLImfNS6ydIRHKBD4ZAcVX/OczeRa+GHC3dqzfhg0uKXuyC9LvRl
Qr9ehUbmllyZNC798tVWHy06MmwX1zksqkMfFkqYy3tYMIvtXz3lf3Lhfxy7OupW01QvIG3xxKuB
+4VXu+T8Sl7qwhBYkz0Mg7ZJEKz8uj0MwxCjtn4zKhxSMQw///0Xsq4o/fz3tOda1vHMxQXAqdhs
2dTSp6zM27sWxdA4iGXu1q1tlVREFHs31QU6CxYUZzHtRZ//gktPfzXM+aKzEHXTgIkq6pHI8SGc
iVAdizKY1p33f/clq7GORlWUA1EQsyDHALKs2qBhEISj+cpdvPSSrca6sADrQQpzhir6B16RJgJ+
7e/O3GJN/CggqQpz6wCBM4OPO8de8HfERrGmdCzG09o9Lx2GK4KUOojWQcOd3ef3/J842X+sqGsK
B3cEjnNaescW7ZwP6ZnMpPoOBY+D59wbqco7FDw4MSrEDKp9Eedtc/7hh9bPE8w2QTzR2ZxI3dAD
ahLFSU5aVngzcn5lgbnw1NYQj561eZVRXD6n6OjMxo0u9JUX4sJLvcZ3GM1Mi4EFZhRqWdG8RdoZ
12mvbBkvTAtrWkfgaCcVI6Z+iHHPuRE0KIQRLOqb2r58/uwu/f7VrGAIwcrbn39/02zTpiiTvgm/
OBIipc+/4MLqtRZmlQTRib7JQAURaIRMCHfLRyfoyuNgnfYb6jprN7YM17Ogimbzd9+5mgQgfZ8q
yXBMqO3NgMY9+k27EkG+d0nGuEfB9Odfc+nerSaDpsXpb8oQiRPtCFQoSvFaZNXca3GGC4BkwVfR
gKnx0Bk4eeeNWIeq+MmCXp6jlACm9Srx0XiVwCaokhTW9Sevy2BY5T60d24XJmyU7U1T8+A+MNgw
fH69F97GNY9Dyqnz7IRHye3Q75gXBl8NO8PFlD8jBDxJ7+9kpWKN5cj5qGxNEL8RkGlI+VF0Ptol
UEI53JRBm3x+ORce35rLMVjfCaQFfxplsUkH6MASoJxAffu7Tz/fxD/2C06gxho9p+DUZU9+9YW6
N+61zcKlH37+8z8+umLDUjOiQQqcPLQ9cQfwvsyvwPkAfSf8+fnvvzBn/h90IxxVjVbX7DierZJV
uOTvwZK7Xz//9Euv0movgIpnjyrU3xzmupfouKnvdYXGBT+1HyG75lq99CWracAEAWnRceccGHNO
uise1diBomHfKHE/Pr+OS49iNQXQklJOZM8PcMAc24z8cih5nE1WX5liLj2F1RSAou5sErnQR6eH
r0Mr94AWwfLKeL5w0FtX/YW2tg0qadSxToXYeghq/uC1DTc9zUxSULZseAv2CViULbygpbq2ql24
qHX9X9t7CzV5Wh+9iYtbFP35Sef31fbzR3LpqlbngKLx0WntUPU/zs6kSU5d28K/iAiQkEBTyK6g
+sbl8oSwy8cgRN/Dr38rPaqrZ5KIHF7HPUmBkNjaWutbyMCqitJzlFU+G5zHe7oY4w5RE58wmtQ7
EpHqnbRzvHEsvNLd0bV9UEeYdpq1PHDsxgwdS3ZHWg/Ncwdf0JHDSBe0tLkuU9vRpX4WrEFlzS0e
oGYKagJOPvwrZq1uE75RR6+N0fnfv6wxaQUhtmLpHDbGUtyByjF6sluSjYO4lZlpa9M/IzVRTlSb
ocqPpjMfx+i/tol9BrvH5Zdg7c/Xpj4ZOlXygS1h3lSHPnIOY8Rfrvtpbcq36L03RZabYTuaT4RE
j2maVBt/9tpz0aY7mtdQmAkLf/b4JjHfTOc49mhjx78v/+0ry5WuzrNkXE5l5hThxIAuyL5HjuEP
xsaPrzxzXZfnUtU3bmM4QSPpU+SOD9ztN+b02k9rcxoPeFQkJwShu3kK9LuovQF0jssPZUULDH/m
/77rVaWEmloDv571453KZOXHCfkRVyhZPaLcNoxr0t/2YFr8zdE8NqqdNw4tVkZcz9tS5WzGZOFW
MEEZ5zEqPkQKgfkyQbvbbRF/1y5yfqxfJjNrkqjrO4SOU5ZD91S8t/D9C7s50a57v/wQ10ZIm9Hc
Ig2EYjGoQIvqvdhSR5aO1804XYInFFAwI6/qEMtrc5wWYFrczIl2l//ytTmhzWfudiB8pNSEEty5
NxM3tPApNwfneN3Pa1N6on0D50UnQ4CHfBd2/5mq2zQdrlundRndyGhWmpk1BQJRu3BgAUuV/Ln8
l698SHXhnGI8V07CRpydJxzc9/jPAlgNAGH1sxuzye8RsO3lo7EzEmNjNqxsFvUALmRbgXTDkF7f
IamU2wxYtcf4Zukdf4EtK+v2l+/s7+bzHw0LXUg3V6Zjw85pomRzGr6PymrxhkgoHyCD8QFddQcI
IxyqtwPtnsQgapSNqB3jqcpPiwUrbDb201kZ20PETfNw4IuDgXWz0xAV088KCVz7pTCsmxYEiNIr
QVLYWwYkgkIi0QXp6U38LXYYcK1xbp6mIWmOeOvEjtvc2HfU4rt+Is6NXSTdSUaSHStHgkdVfM4J
wjxZ5saPFFbxT2vInusprQwY1BdxoAYoH4gYlae07SrfrAWgr0tjsHkHtJW7k/DWnLgNQ1o5ZssR
Tn4awrw5A2ZU40AT2QuIGjeaA7Cq/VM8dctj0TfIfQSG3tjTbuzuDLOidxGOTDZGYu0dO0/KLytT
mTtgzrl4fc2eHia2SOCPpncymQyG8uhnxgB8yZd5z4dlS4S8shjqcWMSmxhaT6QPSyMavJGM0ofJ
WHplVjAfFviby+/YiknK+X8SRDD7BJFdEuZIagxryxbMd9RCbvkYxwe2IFIt7XJ56Hv7jFKY4EAv
45YcZkoGv3Or6W3OEo71VBi7Wizj4zgY/N2CQeeMf3GTHxQBdI9LO5kU6p+I/ERBK1/mpLDhTWZG
tZulAmGucLsd2C4WTOsFDOhlZ+1VKeoTtu84xJF1F7/XSTQEoqPtAaxD9Jzdgt/AoWrt1FKX2Aj0
xgF+Rvub4lz9HmgJ6zAfMSttSAWMHTCG+X3Wde5jAmfdjkYpbDNWOp6QdbwcUmVXuyyF/VFwSxzy
JSNgzhnDXTokNrrQWX0opukDuUTEtzMi7hzHnQK3d5NjWlD7ppmaYpdjL7rLrXJ66OuGewgXb/wZ
bn4Y4enwYvBBeuYyZjsM7OcYRyWs6fI6nYrz9xTxyxuaubg/pOfiDRXsu5Dz08Do+xA3WzrotddR
+/zA7gIRVDklIS9g7Y1TnyLbdWkUvPhb+Q5rk0z7BLngScRZ7PRhhS+nNMYZuQL2H1u53+q5uCvh
UPNSC0QBoFbJxrxeKQd0OWhLuZFEJJMhYe394qqnOSs3vtdrP33+dnwZELiHEeWqujGEldoT7AmA
hyt/WasyZxYpdMxyGYKn9sQngYM2Pl4nkHV0FWgCVtZUte0YsjnE6rub860YrPNa+Y+Pma737EyY
2Q2HJGHKa7jZ5Yk18S0IME+XF7K1nz+Pw5fnDUKSSuoaLygr5h/wh+z6GjRMp7Sv7BD/Zdt+uQAi
TgkvYIQMXY4+JrDwfHR7ZDyJW+km+0lG1mHqxNY4rN2OtjM05460bWoneDOr9yWO8Rkgpzoh19Vj
uviTIH7BhB0pQUqg1R/yHkw1VK7tdceEuvbTsHDqGOcMY5F/2AD40BlEzEXsEvXtqsHWZZ+ygl6n
STAFyuYT/OW9Yd6xacu+QP9O/3+8qrr4M1Flx4AVjQLwXnN8IVoRnRTrkQkzJRwUBpfWf7LR6M2b
cUGn2SMyZkE01WCuyN40nug4T99ZaeYOsDx29dLPnfw+9+74Yzzj5Nwui9/AJOTfU5B+dkUHOoFP
alpAcQbN05HThtzGSzc9FpB5PIIkVgWJSfm3Cu7lQ6soyipIUQ8tWlJAlLX8V2y17ocbN62HKGdw
y1CHOc9wxdIPsG1hqExhZJaeDWrJ/ZR06Y5YaXqSAMfsRJIYwLEQFUpLph+Q7PK9FSfNntMpQ6d2
bodbG86iU1Qix1Xl0XwarYGkqKjr5DadRgGGRgfRuHCAQWjBJBStbfxRoLegaqkq8zOdSf2QuBm4
bE3KuuPksPY487y4aRaz3YNh6fyaAPV4yCqXHSrWg0CZtG4UAgVQvJT52IS0HBPiOTKHG7FGs/HJ
AavhEKkofstAGoFMHZJiBANKuudmzf7kosQJx1jYT9MkcPu8ADTOOTsYeaMA/mEKKIehjH0QSoZP
KGnaF2voI4hnXNb8sGeChNx25PNtBrJLcWtGNYh5lbxndtTgzKK0fBfpnbckszmwbU6DE0QQJvOu
pgeHG/kd/g2I63M0CCgdcu92FjBQcZwBXkiAk0Av8xZCHASKL5UDwJLTOACAtMtewSr/jXKTvXVA
IJyWJpl3xcBTTzZ9VwOuZEo0WgBahoZw9BtwN3ckiV0POjZ+A/of+KEMYt4k4RHA1ulyW9YV0n3H
OTpVVb0ELibjqWmn2R8LLo8tH+gOlA4BZ2Vl/WJsmu5AI7H9RhjiZalncQC7bHooE0p+4Zjf/RSL
HL+B1tnsDcRVfRpObPozmjSzj0LR9auFzL9NIfzIaDtfABa7AI5ki1tgNH02dTfA1cNtP4qXHJ72
cXF/OFUsfTXEiMwEnd1vOAtZVj+T2C4OVUnLfcurwcPdUrBIZbsHf9T62WU1hirPhjcwmt27wYzx
UDNwM6fedYK0ttJ9nQMmAigiDr5ZOZ7gKgXoJ+0BdHDLQcFDtmR3bhTTQwSR9SGO4uo1FfibZYbY
Zn+hrek3Bg5DZpxu3UsDJhFR2+qhsCrsQnhFH6gbDXvsPUYv58IAkKYGa8fODed3j4ann2BW1l6e
AEJbI7UqINW8gBeKYTJx8v/IEO12sgYZhSmOS33Djpz7xXKcZ+Aq22NLSxMIRhWhfSQhQ5VjK3aR
JfoTk6I/zAs1fVAhQWJCYMhuqYZsx522xWtg8oOqcshKBMfJCyIHoCZ23bLZLzmRNIA2y6bHisZk
B8qQ2rEW/2kC0GJouHippSoiv5AqAxmSgjs7AbAEZ6x9zCQdfkonLdWuoEv2o41T5BOronxO3LxF
vG+ZvPNZVL8wrUtfNHHtC7u1bG+OnRr7NFUZ/NAUFveSWbmRbxp2+ZDVmYRRxpoikPhGNBPTCs/G
b3tpAmJgFQ44RcBmPA2QFWV7zhTgGYJwePw5n75lbMjvBmHinW+oOT8DFMWPaVoYLwtogpAbEdNk
UL4Abgaiid1+ZEkT/TBAqQJtI16A3qL18jA2ABiCxTWLR0wNBpeFnXZYaZBkcYOTTPfElh4t5ama
gfqIihbhVsDSsPtxxPoEN87inDLkhvcPlbn0XhG14C23RiF/JmdZb724dPKASx8seBOGCsxroJKL
wwRJZeX3tTM/zcUA/VIxORmquEEWGz2RlepB9xPQHqfKbV1OwWBRhLRK1CmF/Jh4Vm3UoOda819f
yPM24UsxlLvIUmlBjAuXvrkF4s1Xov9hRAhuQOWFebtlSlqponU3gQFmXNvZ2HhPg3yyOyTAqmar
i73SxdG9A9ibmnXqoouTcglkckpvBwM4h4bzBNv7FpQo9mBvJhetDYnWeSRJ41aOI8egbv9rsu+O
+SCujEpzTK1YjKLejbk9FiGxYQVHIDBAHQSLZOI1Qy03ml5rN6DtAMsyWxRHLjaAzMMujW9BYvJF
uqUIXtlf6nmdXYEcEctN65A4ubqvE+qCfaAwVSoZukkxbJzo/Pt94rqPQKKAyio7LkNLfIrkgFP6
q45EuG4cyMoURVGeVuHUpwdWovYBFwUwvaMar3OLcN040NaR21UjKUKgbr2s7YKkyT1AUjem9L/H
F4D4/53SVodmUznVVVirFwio98R4yNjWQde/h5f/P8tAOVOcjlRlaKq6/ONi/xF0Nqlf7LKDD7M3
lo1DkrWbOI/7l3UpTvvZtPIM4wvoWe3mH7360efD6zXbDi60OcxdK4/jeAH2Ecj8emzHg9U0DgAw
SbLxGq2IabjQpnLnDEPVKUDCJIglQUKaHA3mpPo2ClD2ECNh3o5tEc4dmkoyrm+LjManChCVfa7G
+EEtCoaVXm41MdaGTZvzGCbYDeIxD5PaeKgdlGPWknqp270ZzHi8/FAJWxs0rfFjNC2oxIjbDBtU
aC9zPzp3IOtEjd+N6DYu+XDOpa3REUyyvpl9CDLERz1F5IUqmFMAqhr6nx1HjgNgwXNx3xRoMsRu
mz/bCdoCO0vN9CeyEdwcXyY0zr0GnLIc6SBO6btVukAo35b4eBN0VKjtviGEuI98WxTsJjbt9r1q
bfCioKOvbCiN8yryprEzUe0y0e4x5XtQ42hUPIIOMD0xS0g/gS/U8AhIu8CpT9P3CinQ5t5ocved
TuMMyh2P9iZAfWDfNsbPbGHuD2uB9PVo1FnzzaVuOfuW080vVcm63TyB699kZr0vhtQ5tZW07wYA
jkNVxNUDTP0MeRd5Degr6dNpl/YdE3scP9VghxOBP700jX6X9I3xnoDmk3pVYXTHlpWZL+1YAc18
zgLwqriInkyDRXjkvHuz8tl6Neoz0owAlkzc9LFzKvtEkJDhZ6VLftPcEPGhLuR4cOCyfQGjZX6o
UhNwIlKgtJdLMAKpdpdnbuJZONoLzvTum4JlaLbB94ZEDQRqgH43HGTtTvhwLQ5A3EA5PwIkl+5K
F6KtyJAGMF0EmFvFDNCYm3rXmGP5oYYlOSyzbB5mmieAgFrFQbXGT1Un5SHhNGJeMpyjGcFFKbzE
Ia0voN4pkRMQpx5M4BQ0WszlHmnO3xXSiSDAtaTzaI2tgsUMXKuHviEIa6sSA+TGZESKTWlVeHDY
ZYRY1ut7gm0nVEETiIFJDdAj+MkIJBzaErD62B2ttwV06xsWxVjf1Cyc+HcpWxa0BApzuJpqtPNT
p7f9WhTR93lMDc/NO/CzXLv2DZg+dkYlLHxKkA18b062wPXH+ZRhD/tKWjGeVELOuXV2GzSitEJk
xNgH0LjbMJFl9mLOPAUe05Q3eKtsH7TV9pTQOvMR25U+AEob+6CcNAH6Dr1nUoTMMFY5d0g8IUAw
Gp0/S8N+mLgbFYcZ/++wI/ECujMjd2NFUWgDgHjio9kAwK7S79CDI2zAjao9YG+JR/uYPhUYXxho
yQPS6bLG6+YWDs3MrHgYo0C9TaZI7Rve2J95Ndh3udmb+3hBsxeZBfyDMpae5qZM4b1Eie65zdTd
AxRu3IsZeRsHJ8rlrzSB+EBhc/TNcMY/dgkKWlULbLwbxK0Qe7QORTRVd7Lrp2+zK7KH0sIeGbTe
pXwx4lngwOvMDoV4LCtOLHIHGDogjPIqWrps37pudSpdC0xjgH4BjquxEmdZ9Nan0XBMARs9R3oY
FhYSRCD/toBXl34lbHUCtbymux6thNcS+B3AXkjW1B7Y+eUrtkZLs+/4AMfCaHXDbWYu8/cYIeYQ
DdgISbFcIe+NnOF/Z9wE2LUkKfYxQzTOSOdAMDeWxjjD+YvpTNavy8vwSmWkW7JwfNO0DXCaYZaP
zwz8WkSoPF/+6b9nVv9/t8B1U1aSDQKIb1Rd/Km5lafW4/6h9W7SXfQBT1C9o09L4ATGsdi/JMGJ
gZj6Pm3ondZuS2uWFzVkMOXAi5AjYbaBf9De2pqsfLV0f9acNi18FqiH5858STpw9BJ6l+X8z+WH
9u/dCddtVJgP5Nxtq0JiZEfeI/jEsp7Tqts3YP7mzfghzH6j6Fh7Rud//1I0YekWKP3wjGBBb3dz
A8Skkdnu4fKN/HuryPUk5DkipiMis4JvLQssi+5MQZ86Mh+X8leNKIvLV1l7XFrdlE0jTo1VOULS
Zt9UwKl7aKC+N2R+qNPxWVGQaLK2vK7KdLWy6Bx4hE/ikoQuPjYfneTkPW7AvQUSPtl4amv3o9VE
xcgTAZF+EWLOP7vCvEPewXtBumPeKDgz6xceV8fLj26lyNO9VC5TIO2m2Jki9gg9JED4I9vLxswH
4/q6K5xv8ssLJhd8iSLLGIJ66Rj6nwhRIfkQDGJ6c+Np6wh07T60qZ4MgK4iXmwOBFoEs4MCrYqR
UvMpkdN03X2cr/zlPizQRIEwj6YAKtdgivNTMmWn1kifrazYXb7EymzRHVaWiQCqYWRpiMggPybZ
joxBgiP5hVZekX67fJG/Z27/WJB1k1VqAbBfI5UubL7T7/X98qqCEflxCEr5Pv1sHwLxgQLZ/HH5
av8+1+WOtmsCZi8ljQXjarvYaEkgrKVADPBggeel4iKwVFzvxxRKUS9LB6M8IASq2ehZrKxsjrYq
VGlK8K2tHVQQRSA5PTGVfl6+q5Xl39HWAAvRrjZC6Hggk+9UnJebd9RfGyvy2o9rsx8nJnSs+4WD
oDW/gv/639yDAx7X18GhuG60aoYBQZzAZiO51emOlkv5aaxpudFkWXmHdZ/VSIsYsRTQkimHV0eY
aNRjwgx0TculCntY7v/LpbPViVx5u3TTVIHCqMeRNQ94Hnnl8DmXLbZJM0IzEp/KFkDLGnT/Kz+V
uo8KIVCJW4442ZRwmXg4Skk+iLM4Py+/UysrmO6jKkXepYjfm4LE/o24IK9aunNr3BPIVLx8hZUJ
wbVPvZLuKKpiwq7HVX9ym/60p+Hp8k+vDYQ2zcGkQjMduVNhWqe+vZAQBzZPvVhwuqheIcnZOYj6
GN0tdNras9KmdgdGKnZe5gQAKzJBstrvcZ4nkOcDI/Lh8h2tPSxtio+zyXsU73PATY4KX8odTkOt
jZFYOWTmum1qdnPas5gWiMRDqhw41Mxvh6bd1Qiyul/iFsHodc+Q2pEWPwpLmWrnYpdCPdYayX3h
4Eg2B/U/w/4pbt4B87NvoqgsQmQnpt97Nha/jczd8nesPGzdUmXS3B2APkbjCygcr0gQrwL97GNq
zaaXp8vGh2Kl5tHtVI1VDo1keRWW2LsVUwm8y3ADCtM+g76wcPNAThsChZX1VfdU4egisuSCDcky
sB1NnxETd8iSl8uvzdqPnx/ilyrBRXBkTpEOGwqlej+qz1kydvM8L1uOu5X38m8f7csFuDG6ptMi
ZBchHBL6tWlvZKLbeOlXFm/dUGXiWCQZiIG/HpgAhNB6ZW54TZL4U2ndlNWW/WVtrLXVYkiiKC1m
sw/zxDpwVhxxEuNPfXzvJmmAWKVvJpNbyp2156UtFaxQnYkeWxq27HtNwxl2m+tGWlsgqqFBBDJY
l2E9pDdFWb9NRJwGN/l9+efX/m6tClhMC4TlSUJaIm0oKt1XYrZ/Lv/0ipmA66Yqlzmtm8/cDcj5
mDuGOtcHtiPbFwbiKdFpkydYa3pvAmwztJGXvEeIH7uujNaNVYYToTBAZkUg61+8R/4L0iUQQ7KL
yZX1k45NX5BsoKIFXHwsTkidtqvmHrdkHgrkCG+s3yvzRDdSDa0JLDayRgIkAIbSuXc52FT2PkGM
2+Z+Y+0a5xXmy0SPYkz13GQ0GJK+7LxJqXHnFJl6/nvOXg527w2DQTbKtpV1yz6/hl+u1i0Nms3Q
GIdNBaw5Is7EwO+Msb1y1LUZnxGAtJRJROA2BCFumYhvF2Rh7TFW83HG8eLx8qu98q2ytdmuIL+o
Yvg2g74+a8376HV2Ee6cGPLWdLfqqLWR0WY+zzlBcnELOA848AgJSW5Sw/5tds6xH+t3B2Hll29m
bUy0JYBn/QzK50CDuOr/Ax7dz1X6E0yYn1f9vG60mo3KBjkamJ4KrmUXUpMZrVLruuVLN1oVSQ2n
lYla05yGQJXJyYivM8NwHX1eQ1tVAoVEgZ/tPiBFAgBELR9RO1q76x7M+eX6MhfcIakh5mjNkA4I
mKye4QRGq/666kM3U+FcseQpoxMOKe/JqO5qID4zQ123MOn08jlBWsm8lCVk1Hl/IjCRPAPCVN5a
qrV3FOrAg1vKzS7oymyj2qxOgcpRE2K5g0WMv1tCbkkKpSHu7sOJli2lxtpFtClNCaRftTM1YSQh
C5tNAWJ/FqJ99Mk657pWAdVmdOt2ddfi6CZMSnFvqeG1kNZGD3plEus8c2jzGSudXqBVwD2Fklnl
APCzl8uv6tqnXPdWzUA5mIU1mCFwYG81JyrAhuIYu+bvAimyTWYh5AAbDDH/AhBwf/miKyOim67g
D0pjHH1DtMV+4XwHkV4O1J3ZibC3yxf4K6v+R4tK91iRrFOZDZMJEpaKKIDELkaCeVm/8lr09246
NC/FYligjFJ6rAU3XxGYRO6nkpjfTKPIHvvJLDa4LCu1qm7DGsUMcWZO67BLwF22m72EpH+EtQJ8
2zsr+q8XG6vO2lM9v0BfVh0nQ8BGgQ1/QAeA62rFocLt3qJ5fI+c6jpONdeNRdA6MuwwWyvoeiQa
e6bBxUM6IjjQaacc8W9Gdx25guvWoqTOiCunygytCOdknTXsZhp/ENbdXH5HVuaV7nlBNCQMoqZl
IfPSbDzHnaPfRcFjP0Yk5uflS5xrn3+9hdqq0EVdOfd9QYOmrH+Deh5Wpni+/NMr/RKifdqNRjl9
UuVR0CILCweQwAoT05dT/+DgMMkq3XBQw3902KKHr5QsuteF5xStsWhewmR4d3h75iJCG/rQ0mpv
Oe+X72ntGucZ9OUFZkVmWOhUimB05l3UQ4BpSY/wP3IUng2jweWrrIy7zkEfHUjrCzlZQWovN0Zc
ZB6qu3cRLe7GJ3SFvYiK8X/vY6KsnvKRNaE1Taa1g69b+mlLirckSpYK9jvDBk+175FETwHTATsq
eehh2HuczKGCJ6ps1H5mNQtKRHSGaD6zF8E5a7xpUVBGgM/1EIsIyC8+8+RUOEKG/VzF2ca+dGUd
0a02dl5VTWtOXVhO+a07QyDfOjGyGa1XaoGRcXkUVqbGXwXTl7GOBpGPLQyAoZv1HfQRMGDyNt1a
CtfGmP7vCKh5gqVhougXE3ETu9FrkRKgxPu3y3/8CgsMvu///f1mSgHfGCYTHXCIressR5QYI+UB
uuM/VhPLg6Eq66CaHrbYNKM3iMSzT/YUGUcx1b+VLaNdDNXDSeRD88REhWN+JKhvLA1rj1ZbdaDx
w+H/0JlBaqV3aH7tqGo2PjFrP62tOiPvLcbNgQRi5v2DBD370Cap3PhSrvy67stx085C5KOECjIR
9k3XO+O9S+ro8fKgrbwTui0H1nGnb525DBFxfIsc0t9jDnWGU22U5SuzRhdNI/V6QEw3MQNsU2/j
4tssvvExh95pSwS59vdrq4oVA4biWAsN3HzIfvKyQ1rP1PGAjtmmS23tJs7X/jIrB9lnyPEa2zA3
bnlaPpnWLdLCj06/Ne1XlnhdNR3DUiBJxiEDRvZ0z18cZEhLqOFokqPDPxwvD/XabWjTv2+XQhkk
JoHsEYNjVlaAu0IkbzYETjNvfK3WxkNbA5hEQChOc9twaYfHlrZHE3nCRa4Ol+9hbTJos5i4/ejK
pZ+DYWAojFXYwohx+afXBkGbxQUQV4mw0JojMYBxin3y1i29xhj+Q08vA6jOfbt8oZUvIdMF07MB
P9MAHktIfnTfpwMPDtNNf7QgS/C6X/zVfuEP8aN5G4Xk9JLdJW/y1+UL/3tsmK6nbpfeGJAqCWdK
/gqOCoRlzc6VG62of48M05XUkjiTcsq2DxHE+aFG9mFtxjit/bQ2x2GDi4uYounROMPDwuWzy4GC
ue6ZnJ/Vl7mNBGgTBmhIguB/z/eJZf3JluqACdhvvFb/nnVMp6+nDbgiKRyPAesyfp9GdHk2lYIH
DZajd9D8543SYe062uxG/oRT4pC/BsNEhSKzbtO5CgbwHopNRMfa+6PNbTOnOTHnFOMAc4qd598a
CotXSrbwDP/eEzKhTW5TlYqdw0+DshpC7sTSy6L6NZ/sJzeCRUmlza4Y0Qm5PPIr5QrToexiQmQG
7QsUW/bwHfLNwHD+sDE9yGi5r/NpZxCgBngfjBCi+jxBjiOiv8Ev8DrYwBwKzbNUUAvSq5Y2posF
Y2kCNSCmKozVGDScHqNl2ngHVwZO1wpaMDbQUqDwG3j8ULD80YwNhMPTn5ef5NrPn1fUL3MotuPR
bvulD4sOgDrHom9zvpRekm+xYf69NDNdFqgKYZMpyrG2zA98uEVT9SRodLBgEbCN67IlmS4OjJsh
crMSJ6Vz0f8uTBHWdHmYu+w6xC/T2eoDUlgtYhuo49L6QKHcZZtepZV2FdP1gCW65ku9ND3U/vwT
q3CYC+MtphSa1l7t625+onH3CrcgQjea64LcmKstByyOBhvGyDx0l3LvWPHt3OZAzGyVjiurvi4I
TNM4z4ErzsKqYIiAd4DmF0gwv+6V1T72w0TpMs5dH87pewEBMHc+ybAxkf/dhGC69i9WSnYtx2dW
VSNO4Oaskr9QWJg+F4v12SKc7sEc+fgGRqAAQIlMG9ddyXhkOmN9sFi6JEtzdhu1XtY8yO6euwiV
TmPPMq0D8uzvZZUFJZoGXflgRdf18pijzf/ZsLqsGAHpMqY29ZLIq2p/yYZ9fjZALF6cjhvNqZV1
QAexS8elWYLk1bBFHuFb7JTxbmAG/SxyOACWNAYLqajb614RXTW4ROiD0d6pwmXEaa0Er6nz3HbZ
GKyVNVNXC9YEXbX5/Ovd9J7apR+j2yY2NxQcK+//b7GBpv6/K3KPQEdSxPi0oRhgP43BMWFzhowa
VCLY25c82RiQtbvQloCMmJxMOdadkYh9ERWI/pN7lkUbu8eVJUDXAyImtIMKSRbhYrQ3yLs/KEo2
zg/WflpbAGjccDxJ8LsE2kxDUX4MjtxQ5q7Mf10IqKQ18STDugibMz/Akb8zCfewMYImYDGe6sEx
QLITbO867pVlrC4PZBEO50eJxpGVGRREpP4PIlsyrx/odSFnTNcERvncFWSqwc7qckzw8pCB3zq5
QcSvCwlgug4QZkYO6Yc1hhV5rkUMvzAcH8tGtbdSW+oyQLaUbq5om4dG8WMCZslhvQ82sJ82bw5h
R3crLGrlvdLFgH02uG2TCVwH6IW5yW5cTjcaQX8Pn/4xq3WeuiHpZHYF9irC7rtdb5mpLxJKQyGs
BH7/2qJeBG/cnVM7UOWKLjpMWWy/16LpIAUauVeSfPbSFojiwsrJnyyNADcBXtEbpT2/wPxIPwSx
KBz0WXfbmw3yjeu82BPqmH4tVb8vR2woxgHCllqo7A1N2HajD7U2PtpK0pbMSbEB6MNIZbOXxMmh
Zq0f2eOH0/KQKcvx0J2+rmDl2kZjWKjMp3nJYfYTfhOxfd6d8nTL4LnyldJFiC7Y8GUeJX1oAsvu
NGGNg5rJdndxdleV1yVtMV09OPcG740CF+najy45VHJL5rPy1+uCQQc043RkVR/CrEbNc1QDpBiZ
R9AV3PqyrswRXSkYCzvqEDk3hqloejiKzW8dQC2XC7u1P//8RfyyFwGI1Koma0Yl3NMZhvE09Sw5
IVINrkkvsu07VcjX6y51/ih+udQiM7AfKO1DiADQpi+8AS+pygX2h1hbmnGjDll7Wud//3IZUGUq
kasKTiLVfBhOfmBmd91HkGllQtRnqjDqAlVw0713bXRIrfK6+oZp8xmnObDQItIE6LCl2qPtaALB
ZI2FVwK7v7EgrlQfTJ/G0P86kYEPrWkzPzHE0S2axxihEpfHd+3BayVCRZw5kTTqwnamx0WQXc+3
jkpWflpXCiZlVAuRx2PoNggMSbqheHNFnW6UTSvVn64FrBiQxWmrwJsDWNsuy30vALyBXl8OfONz
unYD5+n35aVEnJ3JWJ7gMzcWe5iqG29QcFZe9eB1GWA851jbEpWHMGtTAXNxeZ3VgOnw9F4Cx1sn
El8Zp/8vKmw2edRJNt1SKy+krvabR8dqW9PtQsrK+m6cZvUKxROoWxVXG23WtUtoU7btO2egvejC
CPROc1C78f84+7LmuHEs3b8yUe/sIQiQICem+4FLpjJTqy156ReGbanAfQXB5dffL9V978goMXlH
ERUVtmUTJJaDg4NvwVLzB5lvXaisjay2cD0oIWYzwbEbx+NriEc/Qtzp+WPjqq1Xox7GGH5B42l0
mN+Di9VtRZu1l9aWai7kZGQtnixKyzfE5Ndb/kEr/a2j+brJ4NLtpTrliX1KcU9mdt4TFzS63CVr
jz+nQ2/WUdpRXo2FiRkjscGa8VNxBv7M+RYwZWU71EF9hFW9U6tMnWJVRoXzkk8mOKLCN+A7XvAt
oZa1r9A2XQc6otypRuQMariVBruSNf0OH6GPzXkd22eaZWnNLVMn6Gj6MrWucnnk9ZaM9trLn+fU
myEY0ilfErjtnOKmVmFBQAcZcnJtFBCs+Ngga2u2Vn1fUTCAT+SsYpU5p8rMfs5N/fny41fCva6R
3sk55rLGB/Rxemd0BQjwjnED1Y0jz+Tj5TZWFpiO5BN5XBZ8auQpodfMqPbW5GwkCmszVFu6KeT5
UsvCkwFO+Cwzc9e66lMvln2MzVxV05aKzcqpXEf0ccqaeDSIOsHR8s9kTg/t1Enfould18NqQYLd
3HvQ4e/cZAs1ujKzdEDf1Ng9hfeuPDXYeIIxRXuxlMQfk25rq3zFfb1zJtQhfbkxOvm4dP2J8bF+
yHDrehSyBOjMkx0kVdMem8PwMJmQ94Rkc2ZC4M44Z0mttHPcAXucBFBArCY/dmwzKhZL1L7RDqkD
1FRR3c2QBvkpTHOYgwwmKhDTkFAChHR31wVuaW/F77We0gIIjDU8Z84ddSIUNEPo5j3VuJDxzWnr
WLAyf61zw28WOWgfs+V1aCBlDxyuN9n3y+ti7cW14AHAcWpAJUadIO6dZs9Ddt3Pz5cfvbKsdaQf
7OthTCW77sQzq2580udG4/cmUCyAfdnVTVxKM7zc1FrvaHu+oJD8m/mscL/i+u10u0CP/mNP1rZ8
FzVpeL3jyU31T7v7BWGljz1XixpOayTm2Iznfm8iiPzdULVlsbXS7zqmz/DOFQg3Vadimc6idfmX
rmr2dgrIECTTP7YlEG3fT2zFG5Xl8bEDzt4iEK6DMLwltuqyKwOqo/kIDMgalooMmRYcAfg419eg
Pm9dnrzCKd8JOjqULwU321HdgOVaDvzKSJbEL10TGqddjh0Uvl5+usSD4Ruukey6KYdHsqXKoHBy
7o+yyv2hXsbvIy5bQzgAgCURU1yzGSbEerkdQ/NzoPWdx4ryY7NFx+4ladMyb+nUyezr+kuWe9mN
lFn37fJcXJsw50F4E1vA3OzyNhXy6BU27GMaIQ7GuMgw4Qy2dXnTRx9rR0sjoG2bll0yKWTmC1wD
OKAhqfdlzhsaGrg4/mAreixoCwjzM6VOvHmQ/KVMmiBtDxbbOLOvzUwtIIwVdF9bA1Onb17S7KdX
buEz1x6sRQRGTEg6UTzYtU/Y3CDuID62VnUA3rTgjRfowcH3u3zKTNJDAlV8ymL7y+VxXXlzHYJX
e8NimjHG1bPGR1J6d8UsPl1+9Mr2pMPvABX3XKiNqVNiWPcsdg+t5A8Aq4eXH3+OVu/EAfO8It7M
/IVD37dYTACZTPklobgyj+PbsuODT+1z+ZBlz5bCTffl1tb66fyRb1urjOX1uHRi5h1RAgrUW2fe
tW46t/jmyckCImvbw1cAa7XFySirIFkKiu7l9157urZukfZNQ2NCRke5btRNqU9NK0RZ6fLT13pF
W68u4aIzTLx7Dg2j0biZ1BZgYSWumdpShfqZYczLCLgY5LBNYw6WsY2G7NNUbuUdaz2jrVkJ6Te7
PxsjOD2Fq9c1OeO8543U7P2OYTrKDo6Mc9yBfoQy/ACN5Dtzy+/q/RML02F0HYVimVPgJNFCfadP
6oDARUNVny241i9tvDFr1l5fq7B5HUoP1EHhgWf8MwQIAshWPlyeMq+ntr+uW6bLkrrw82myWaGI
1MQZ89uRmGeRexZCMd0JoYuCe/VK8nB0KtQK3ArUJ5PB/ByqMlmYWA258gRAJpZnL6GhPBCZcZY6
GV3Tf8b9fOcPuAMLyhlchdSt3FvbniFeDO9sAu3tptzFReJiRyHjLYdQ+t6CYjxEyAULixImU3G6
Jb/2/gSGyc7vy7ryJDTBYYd0gq0N9Quv/9w3/aNcwI+dmsPlvlwbpvOfvwkdXeGaM4T1e9z3Zfd2
H/8AAn6LO/z+8mC6NOrcY/0pp1WnyYUleMdyFuFG0QhsPirmgxxQQJc+i+tAEjpEcqn5bk4hJOo7
cT4BfTHCSKfvhyeH9dU1z1LoBi6t69dJakbwVRMPJTgZT6Zt2aFQ7bBDr7S7YZ7dELcaQJHUltil
Xto9CShGH6kD3R/fgKZjEiQTqf5kQ2VB0b5TO8C54UygMme6q+K5jhQsrCIPsyywkTVb5VeTQ8d6
rwqHh0CGmbdwnuoOjTkkO1bR/IH0wvwTMrDy65hLdWfhGfu+AdVx8Cz3CgEu9r2M2ncJRE2JnyyA
Um6ssrUpokVPMwNwKoGu4cm2oY1eJckObkaPdlJZAUUFaKOVtUmiRVIYprTFOT851vFnICSw4LZk
GFYofUwHMfKcGt4CQu1x7PzkOReQhw/yl/471ESK2/w7rYO49LcAxCvfoUMUcdlSy6JGY3C58Evy
OV42pvrKMOgARShKATlcFwhI2dFNIbFtlxApLfxyUuHldfp++Ye5Wjh168zIBosWJ96L514BXT2I
T4DDZ0HaQyBT5Ie+NW7qIt6IsWtddf7S3+LCyFSdInyz+TtrYRG/tSuvBAUdpgjR524YYTJwatzG
i6jVK+hq9tOhbOhWUWltNM7f9Obd2xGqmixx81NZLEdll8tJtlP/pw1S0g0ufbZUpta6SMuLYpUs
putAllmWWTQp7wDR1U+XR/v9xJTp0MQGoqGZBRXQU2o7ci+SST5NLYw/GMMJHsC3wu9GqBv7lteP
H+01bZEPhnCs2EOuPXUjnFKgHQvF1WtrmX6IQX1st3G1hEn1Ku9UjZRsJtnPlCS/FkG3QslKWqPD
FrE7zw7MEItTO09DUBr1Y7Xkp6Tij+Mgb2ivPhgNdZiimXhGyXtc0bNJhCNqZ7Vrfizn05GIErLC
fEgtHNXGNpTkuxn/vDyhVsKHjjw8M4iXxTLkqXRm96WgfbpTqQ2+/FLw+2agadBlswEVbycJYblm
7S43u7LYdQyiYqnl5AWOnkZjRYDX7gS3fLFpTLa2e+goRAX6gZOauH6K5dm6pwFBJOphhHYDYeTs
SsZVHTYmSXfCHarbhcb8rnJIvC+stHyYk0bcQjIifrr8reRV3+CdtFRHLZatBfNYdr6dbc4uWjG1
r+H2ARtyyJIt30yzV4c28YavZqNSyAJx5we8YEEapDNY6+FYMoj6LiUIArSgPKKpbE5mPLQHaZXx
3eDlZmialO8gw9n+sBKubtwm4VG6MHv0HZMldzEB/N+wvPJnoUqnCUY22wcoZNe+kEt2l8nZuGYt
xJVgujbdm0PN7+fKg9USkMR78ELnHrcYhhvaYDh/h+ZBdy+bFIrHbT1+iZ00fUr4mD6TqUxuqk65
gehbc5/Oi4BMIymya3Ael8+sqfLIGdrmyZG4JxWdx1/c2uLQ2+5I/gll/ikYy2UCtFbMwPtxeieX
lPoZamo+cUh2aw8CbjmDaMuwgW2SX1VZvkeVOoWeW3PbKli9pBUsBkfT4d8Vq1D3h2fArgZPPRyk
cvaqhCUgb4n8tqS27ReFSwK7hffLrHh9zMyyCnAKkkGfgqZPihlpIdj1N2PCjRce29Y+cZw4NGpH
Xo+mHUOuGn1fVq19lUDOLgBmnO8NKYyfZg8jVM+2RQjFbVhjzTBf/uIOvbEbIQL/xEEd9GfbhPK3
A+AL4LLWlTCJCCScwwLA0JKnAa5DESiF8z0qhwzYGFLd55SqIPNUvaewTQkh1x1HXSNQPQffAyra
RmwHxayWU0W9P7tGjfs4zuFj5TTddVV7454rDs4J1Ge/LWIQz0VpwXcoG4G3S4Z8C1C5tra11DNb
CparDNl94u6hOYbzLz4zf7y8mFb2Vh056w0wB8vt8wYIRDatbvNy48EruQHXdiCKiyRMjro4Kw9D
SbGTQtz3XWz+WS8keUhFuiU5tPIFOoo2VYlkjSxxeWbe5wB6lwndqOetPfmcNLxJb+DaA4aokvLk
mlcVlT48UTfy/JUtVMfIJl06s9FDGityLGPzYDSfhYKTWp5FCo5Ml4d2Zd7oMFkb3mX2FOMqS8Io
ywC/PT+jb3CCv/z4V675O1FYR8pmBQJOYXPAnujQRqok+Q3Qok3AHDJezRVzQgNn3ajBaoyaghbR
mBrkyh6nMqBk6P4pal5G5Rjnny6/0EoupyNqpb3wujYprp4Hz7esG5I9Ghn8tMsBeqQZmORbKIa1
0dPy0ZFQBktmlAsG6YZLfGhRkVBDGixwUs7Y/ce+xvp98slGWDGsWvqT6QqCpH1Or3AS93amoepj
W1D5Fc5fblAmXhJ9rEUtL82gBSah6i9PY5ddd8R9RLZyLWxzDHKB2qxDxLF0trCva2tLCw81m5XX
pAhqRgtUMWDvOdvAKq6Mjg54hT/eTGMD8cCuzOEGNb0ugJAI4nwMUxMFxaQdpDyND6lmMh0Eu5hW
qgbeyhN3YhEsMaD0XazSo8shKUIqB65ptsy+kanamnwrcVXHxObcKHHjTSSMiMbq1sIl2r1owDZR
lbD8NpP5xmxYGSD73P6b4DdSkMLaBo6rY2Km15bd0hs7tn5dnmoroUkX0SREEqsbUE3xrPoOtUQP
rijpjlbu1hXAWgPnr3rz9twc+1aVk3f0qruiuEvqF3f+WAlCx8KalUNrOVfylC11CHqzX8PAZnLh
OblFk1zrem3ptzNc7R0zl6dlHoDHTDPvgDzO3giTa12jLXMFiw3V4Mx7GmwTqra2D1qmTyZ7Y9Nc
icK2trCLTpIFJi7y1OUDXBElrjYdx7o6G1gHJOnzYHDbr6runy/PpJXmdICs0XYtN6YENGA3bMFR
iJYlWqL0Lm8/tg50jCxpu7FRvcCBrpn9gbQ+yTZefSVQ6TqZc+XAXlUhBLpjeciEfUjT9iq1WhRj
G9KGbTxsNLQy4n+ByTLwyq0YM5bxfGfLezhRhqCyXB6AtTRAh8p2ZomoU9vg3MZigvUkma4orvuv
cz43h2wxwPWSiEq5C8TlMHnOfZvDI8igkNdvezJGtYKjFad1tjEBX22U38lLdHAttwUuIuAheIrd
bvbzON0P7RQVAuM3mdn3xmgfjbLcEVjMwOXBw+6zdBttr/U0/T3sWJY1s5Ri7xmRo5v0voHHQvWx
ko4urUmTZDKKGjO9r3+66Q+aboDA195Ziwdw6h0zRuPhRC0vdOqnwuQBGbcgjSuxjGnhAC7JI8wd
4Suvuiwyjemqg8vUxsxb2Qp1yK3lNHNvcXc4LbU9wRupsGFdmtUn2rbJ2Zis2S0pLmq92pp/yNxg
yGHg0RjBVC07zCwbA1QnIDDpNUOUy9Lap5Cz+nn53VY+W5ffTMyOkYQ33nHKnqaii7JEbMSjleHS
gboWVhm3jdY7OgtciRgE9+uc/1x65+pjb67t+700wYI5V0TndKxgqWN/y2W/xXhckVJgOkI3y0U/
WxI5JtiALKyNWPxYUhlHcdvmx7gsJ9gBQxoA5L4khM4Y3+HEOAeiWOagLplxP2VNF2YVhtuEYN5J
2tK6gxfIvPHxazPqPJxv0oZ2UG3de0BBj9YYI+Jn+ypz3VBCnzJM4mxjCNda0aIEYdSoxHzOfsrG
z8+U2yIPSHHFTPKxWKEjfXv47y64FkbEL47dGDpbQNUVRRqmw3uZnImXSTx4CPqoOeSfxEk9krAK
i12yU74Tjrv64B37R3btnrp9FWzdAazgV5mu41laXRFD9gKnu2t65+7lAXbluxECXb5xm95AlmVX
HsT9eJ2dwEM8Jcc48h7rDegEWWFUMh0UnLvOUkDbtTiJBGTvYIohs9raw9PEM0FwnMVpKYE/6z2I
r6BKwrMeQFk6AXw5q55AJNew3cBRFsQzVcWuIRqBm1UDp/MqWIDVogAKsfwWatLlcSya8pwylcIf
W+YSeCNWnq/4kga9mTUQBV/ow1SUwM+xBLfq5hADC6dwNRVDS40SRg5wYZ/uQHBQX2qYS/3pkVjc
NI5sv3lLi5TVlfbOAcg45AzZq+0JdWvUothlQgFcAZzIoymFCgYbssTl2XegOGOeJ3sqdqVpTqiD
jvVVbA7TU60UPWTwX49S+Hz+sgfLxb0ic/obaMo4O97lM5iMpRW5rBO/Ovjv1b4aG3xag/tbP2+b
6raB1dlnSPYbUGa1qfEjNjp+bbVwbRZ2KcJZulbvQ0M1eebeWXuWtsYTrcVwmzswKDRGWwRDE/+0
S06+0sQSfguVwHueEzdaKhQ6Fwr2wkRUVoVxMY9wRycl7E+lCpe6kdcGW2CaR5zC2Lum6j/NAINA
bp3Ju9IZx6/CXqpkD1lf+g0H1diPTQtz2gDlqGsTuGrUZPEnaCV97aou3tW4yLt1WeGcOEzOcflt
eIdiEhQefRVcHHvo9UZzPnB4iKUp4Jywr4792aFDOFdW6fhNB1CgL3mrIgUBoGvXoORz01ByplUm
3pH27VdIqFADmxbITycbFsrQ5Rvhov6h4K8D0aGR0vdLB8iR6zW+m97G5dPlB6/sWjr63BZT7XZj
TY9thu+EmfHPPsVXpT3fiHhraaiuE1vTtIrHvqNHeIcWJ5fWy5WDY3e4GCgkV6Au1iRLwpJUcLOA
vSVYzqkPt9o7WQzTnsLFcm+ID6aBOogcFoZFTOYa4Xc5pNUX6Hr4wtkob6xsHrqCbIkkcO6SMjtN
zR31QPF2p8NYkD1sqDe2p9ej2jsJtA4ox9XYlNbnWTBi53+E7WF63cQlOTRxY1yBfriAci85++WB
jfuEAFGivgEpw8IuTH+C6zz+1/UPNYqnIZZBGpaz7e3KOm+vCkJI0LMxvfLiWu1Tu63hCN/C+SwR
Nc4l7nI1Q31sxzmzHlpzHn2k7sPO4I0ZDqoTXz3bmI9tN7f7HB6sN64XZ7eFBW+ptLGSADIJVdTQ
xIga2xjDenE9UIGUG/IuITAMJQSy+nEB5038ShmZdYXCcfeQwAAzWvqJBR48Kf2PzXjtEJ/VuC2b
6sLD+ox/THX6yJT5NHv2xxJMS8vaiw5+znJCDTIVD9z9GmePl197JXHVhXGL3DpLmOew6+irXSnm
yBbZhtzFyszV8fJ8hlh2OWFagY7rN8MYmG0dmZnaO+3HjAiZjpbvXKTxxoD0RIV5FRVNyG9QkZNV
uHm6XOkfHTAv4ZJeCwN3Ainpb/PJOTY931h3r2/5zrrT0fItbuLszsPShj2Ykv4ItdDqkDqi+uyK
Co69vG9YtROCkW8l9Y6yazt/kenXcsiuqMHFz9TMCbIPo1+Oqe12OzKnfF+QhsLUVG45/a2E8r9g
5MvekYMxylM13ypI2TNJw2owP7YDvYb3Nxm4V2Nny6tzbR2+uBm9ku3z5Ym9Nvu0pHuOk5JzEwMH
L+QjbexfEiYbriVCrPmNyuBKQUeXtR3aBABegZgM5zOvujEaqL6VINpNQVd+zAyKvRY93vRPnOat
NxY0PcnF+ezM6UvDpkMeD7c0++AJ8FU77E0TzQhVmrGn4IQUdI6AKqARS5W9MctXxuEvIHlYdNdG
V7XH1GMiKntJAs8d2VPtcvvLwkm7EW1WpqkOls+MfvJmcAhOrFwiV1wVVg0lu41ZuvYR5xnwpouc
kVVKEBxjARGiPnXHR9DSvuapF1pgJ35sB9FB8wq8rQk34/JkdTtZuT6cVYLYe7i8HFbimHnutjdf
AHdvmYEKIU8Sguc+PHpQgpcl3ThHr3X+udU3T7daaKQ2LqC+nrOE/bwfFzsc2Eaqt9b52kq2DGch
pYs7l2be8WXXzeGYwAp+Y2jXOkbbtxEnhMBZB0PrlCHOAEG7BWda6xRtyxbI3GRyLrz32VczeYkh
Ay+3uMkrocfUymzz0FvTMqHq7gzmgKyLpBH07cVxQj0SDM86vRKjmsPLc8fDKP51n6I6YH5crFFJ
hi6i3dyETdGXUToBmgfDdnYFQxIAb2rP25s8ebJk0W8Umt8fGKqj6Tlw+hSmF9h38vHOZfV1T6qN
WLH2aG05T7zyJhMI5BO8LK5gEr9zJPkQjYnqCPqkxu2NYWKyOtZjXH/KvV+Xx+D9yUR1yDoThRhT
ODifxmzGmZt6PhXk3kk2trL3r1WoLkZr2XXdNyOy85olySdZGvw0z1yF45K7gRVTJzAVHIodutQb
ZejXM+Z7s0pb1omD4RVdJU59AVF0H9ctyyPKHO5umd0pXCCVBMOtikC3toe2FMni5NYALCj1cUgZ
ooQV6YknMdvTllGUVfpx/G6QFJeiii7synJnVFDsWgDcDt18R/jZPJoHYBiE6UM6v7+xqTegIlkb
AUBh6snwmFl/guXo8uXyiL0ftqinBZZcwvehQ8XpYC6LuWcOjgS8El7mt0BXneB4ILeOHmstaYEm
MwUB7pd4h9qt4mdl2CBV9MptDAgHttA5EsDmbcyTtWmoxR0v81hl21iIXPTuQ9tZJHKT2NiZtlt/
bAXpWHIFvMMCy+fs6CUS0CyC2BNkvHG/Xx6WlS/QEeVSZV2iyl4czZ795G5zg7tdATPk1N3YxleC
iw4oF0hpqspN3QOPyW0XW3e2bB4vv/vKQOtyt/GoABcfXH5QBGSPjp+GbLnNBGRKx2pLAm3t9c/9
9mYrN2FHiLlscLy+/Ny1blil5cbkWXv9c5NvHl2Czd9kLig+rliOZvrZarOItl4wZ/ZG36/sVLrc
7ZgPccnLkR8s27vpldjZGT1mzX0KYEbbjGFaWc916kQfGw5thddY3F1lmBxI0OmTRZqvM6v2BUMZ
tUA57WNtaGubGXbLDJezQ9bG5wpXd9vOkgUlp0uY9P3GyKwtCm1Zq9Y0B6sFtEk5+WdXOtc2mT51
rrMxb1ceryPISYf3jr3Kg+Zh6n2bnLr/1BYxlBxrMx2fL3fUWhvnne3N5JocagzZ5LgHAZL7sfPm
bPDBcTJ8K7MQCT/WiJY4jI7yeNYX7oG0xh1Z1NfEqA9pO/742OPPC+fNNwgzIdOSxvRQTvZDn5pP
ccv3baU25utaF53//M3j8052k917FBYvKNyVKkpj/NINP/by2upWjgJRVrr00Ll7s4W6bzfjCmSL
ff5+wkt1CHjbTQokUBvXD8YuHpcbL/7uuMMeKhuB5e4uf8FKfNIN7OM+7o0OK+sQF/FzA1sYH7pd
BBLQ8A6yK7WR+Jz74528R0fguqjtJE3C6MHuxydiNxXUEMZPl79grZe0ddwvdeLBWYceSO2Fqm/+
ySSMkKvMvp+dqfEBwPv8oYZ0EK5MoYZDrZQfus5qvi3FLA9QScJJxMPFDxC/cl/WRbZxHbfyVbqG
rTFLaEI2pXuQBmyLM0iJe9d5d1Uuyy6lT5c/aAVFQnWIbpaiuGLaBMayEweUO5tG59dSO7H0ZSdE
5OQ0DswGducdaP8hHcj0eXDqOPNTbrAtDtfK/qVDeC23r1XbT85hsh33yhgZln/jmQfBPOnTMwva
kGAz+IVtOQeZNsPG6WJFJ57q2N5WGpnbGgY9QPrV8G0yd+Mp6cHRD8lQiTsPOto+z2PIEjdmPIcy
XewvVhqXG5Fp5TaH6ljelLp9Zrs5O8zNtDxaCYFNajzMwAzMhZXzIyvz8UrMA1VHCZBiDOZH3jSh
2RILAK2siKBTO4Cd6szf5r7yNl7rHBjfWaq6rm7dp05fkMQ+UG9+iKd6CWQ2TL6RTfeXZ91KLHC0
DGJUgEAKmNkeRihUlr40BrazlFVveWa/Xg+89wVa+lDZVjonRPKDCzpMv6RRk4yfGpCwJ7BNaSKC
0nX9Zan3ONSHY5wAL25EtMJN0FPWLIFpPtrT4jP7LiOdD5uPKxeUicvfvhJtdTXcFma1ditmZE/Z
9NAZadA6V1Ux31Xu18sNrHSuDgyek65S82hzHMDEU50np4KIjXFb4UdRHQeMqouZWp1wAXgD8j0o
GU8DY4qHA9yg0nC2eHmcFwYV/36CiPBZFrCBPtM+HWvlV0snQwb55+fL37kSNHSEsEApqGOzTE5N
M1xlo7eDTGY4kuRkOss+Kz2kpKeYbrkvrLWm5SiTreLKs+fkZC3OwYQBN1lQT3Tra+z1N2bc73pw
mDO3f7z8ca/3nO/MYB06bA5t3tU5Rq8GMacJIC4K2ElsfB3rOq8PjrAbL2BJYZxGA9M5Hew2dItu
PEpLZHWQoOQJqdOElKFjJN4X0pbMx2X38E2gBjAHivftT69pxBLkVl7c15IY3+kslIxAh4KhWjpN
/4qx//lr+i/xUt//6537f/w3fv+rbuYuFYnUfvuPx7rEf/99/jf/7+/8/i/+sX+pb3+UL73+l377
N3juv9sNf8gfv/0mqgCrmh+Gl27+9NIPhXx9Pt7w/Df/f3/4Hy+vT3mcm5e///GrHiArhqeJtK7+
+PePDs9//+NcmvvPt4//98/O7//3P/bdy8uvF/3vv/zo5d//sLy/AdtMPNe14KdN2Nn7ZHw5/4R4
f6OccdtzODO5ZZ23wqruZPL3Pxj5G2eu63qeRU3P5iYqR309nH9E2d9ck8Aix3NgO2JSXMn83/f6
bWD+Z6D+oxrK+zqtZI82z+nS/8w5bhHXccHvJ9xybDSpsyyh3mAOGdB3PnRPy2M8OcsdEKTw1gYu
KQKKdLiFuJ56SAeQ2saYkoMrm/9dSf1f74BucD2bAMvDdIfpyUlHWnatCOaBkat6MdtbTowOxXAo
h78Zl39//9vvRWf/5XNdl8N0gDB0qx6Rp9LoASzyDL/jDQ+l1fLRh21GvkWEfkVD/tavnumaqCMz
DBbA4Dq2a5Hj2AgH39QY1rwbc3c+uMxt030BkuHtyEtoj9gxcKR+W6WuDExENOPQ8mH+lWe0T3wg
mXDzT52uaQN3cbzHfAYkAYSZCuL6rTPUxk7GqneQu6s8j+psnB1/jgfa+ksTkztWQoIitvEW0VQQ
2keQPRyfeeXwqJ9GAcXuLO8RPVyemr41T/YcLe4QK58Ip4FNOZPmTln24gUDuI1J1JlLw44Wteoq
+F+OCUBOxIOtGCGeZzK90D8BNh1zwxRBIqZfTjuJXayMfKMOrqVdWF6WiTXouIQ6JjJLHcTftsNo
pUYuApT1CKzj2XiaY+AjcIPvPnmKdhEx7Bn6IX07RrDySx8YlLuDtAPGG9bPw92Yuc9GKawtstnv
mdf5xYgJqxATTH1OTEsvp3dWLouiwYstveWGoOFOsw8Rkf4qKTJja4s5Z1tvpyUaQzAiQKJSLDdP
F8WapjLPeAm2dumN0EwgZe6C2Gku5ZWoi/aXyFmz+BVT5VduJQ24X2ay/LIE6KaRqC1vT7LUVgGB
quF3JDILLgoTE8BBlZcOeKUdM7IgK5r5hxsvVrJvrHyG0mbfJ8Akj7mzpU7+e1712nUMJyH4jFHg
F5mO6hmWCuSgpcLMMcunpSvkPmUiBY+X3TSW93x5mr4zTh7jDsx74TEFZ6NztvCmtAB/uQr3xtzw
Gc5JNzFb2L58TeZA1t6oUb0C37Vh8jBGcO+kiCKWTshJqjg/exzEfqVSs47KovFAusdVTmTnxJiv
Gq+pBp+XDVyGZpuJlwUoi/sJEpY8KKuGwIa7EGa7A4c78yJLcgNOBjxxfnYixp0Bln9VA6BZMxGC
2C2TcMryBmBNPoFUNgmhYNvSWT/OKdcPSqcZmgg4E6HgMRTVMYEdcRzM2DlmkLFVa/i1qKx7yZzY
u1PY5x7GZbZ/TtDMqAGlMJpjXXUGWMRA4jk+pCcWCI9IL2uitqmhV60SqFfvLw+Wdhp4nRpY7q6H
mcEQhnV9/ByYLmRvHUbrLDgfEKspO9+1JtimuZOyn6q66L6JEkZ8/tJLZ7+g9pJErcW9u3Nh7Xkq
ervy04F2P7vai7/NXbd8y722uOEOaOMwMBtza9cl0vsCECiQn23r5hs1Mg1S/q+PQGC0HJc7FACx
85R8M+VkAU1JQNBEUFd1BvODuVInMLhrWAX3aWBWCS9827EAHbZbGfbgqeDYbHRR57RxsKgKQKFW
KOdowjv0iToQSxwN7DlhCcn0ZKNeqO+siCze23fVkmYQUwhzzvE1y+kY4i6rCOyeb+HLtdrFuUsg
qGQ7Hu7vIMxq6s5ofTcrYJYBGxghU/CzoHke4gYqvyvhLPf4fzg7s944le3tfyIkKIaiboHudju2
k9iOHecGZWSep4JP//919F5st620zqsjbR1pZ4cGiqq1nvUMSW/7IR5O8WckK+UdcS5rGxq2obNI
mO50oTN63R78v5/iOw7bNj9HnWM2baa9JIY6FVptLEPstab7ZOizn+2gflduhRajr82otRNbhrXv
9Rcu/3bzo/rzbbYIT3qudc4OlV3s0ktTyuBBOu3TIe9ucN5vA2etCyJua8u7cE6/d0HPoYCVnu+b
uCO/Xo16q+FGm0MSihVnq3ptvKvRg69FAp8V6FFektm/XVFEaHEq+jabrrLPm9uR1ZNOEE951d0c
tdZch4PnX9Krv3sV5nku+kP23PMCuNRK9eXCXaW9cq6GxewjhaXXBdbIu1fxXMezXZjz1nk5CPYh
/VVxL0p1a+gaWC4YJpf696733lWksKniMQ+yWRyv31AVZ/OMbwouWJ2xRQ7Tjp0LcXf3/3EV3+UD
8CzXsc6fmJtUjukv7EqyJfIJKZxdXi3jpC8AvK/n9KfPy+ZLZ/uy2f8wWDs7b02hMTBiihkuxYIE
w9b2vuWPHoq88Jiy9OuTyp0ptIr6UiDBX1bb6+PXtviwlOtTmXnm+Xy21Yvd9TF72drxl5u4yz2e
jFv3ZbrWu2bDkK4pxi3cxqneT87PoVSP1EVxGMdZc+Gje1t12LaSyvdOraMvzs8xV4shSx2U+Dzs
9nvSNRJmhNNeKWfVF7Dnvxzu17ftWOwlHJguMhj/fJF6WdJr04G/32SbeuJrV0NQ59Msw6aVDjk/
dbbIfbaY5rXbF5kMfKDUm8puYpuuYUqf8lhk1nHIqmIItTNVGsma5xr7akqLMsLkrGvCFYLzFih7
IIfbmde5DwyrQGAyUPIi2u1NZuEKv5Xk4PiniO5/r923j9OheBMuDTdnh3euItI94OAaCxUksznv
SVa2QiMZp6vNhhr170u93S4pHqjh6OtNqTBfef0xwskstWPBRDOq1vy9NESK4PtS0HSqP01Xjxcq
nrd3Rr6ygxUlbQTH0flMXrlVRawnl1vXzQ9yoyX4CaNn7GkGy5QXHuM7xzA3JQEFPUv4SIHOTvtq
lrFTDHkclKLfAMzxlScqpL3e2jLex1tt7mFayqeq9MX9NKj+aKKWjgrLLY7/fspvdwnPsgTNMLiB
LfxzCoo941budKxZOa/ts8Af6pDpnvByVNT2FEx2vB3L0nR3Vla5F8r0t4/8tJ0LT7Kl07g6Z2+4
WB2rqiYe+Yi6Jsw3WvqBFGrimPSlB36+s5++R8ekjsVqlL7t/Cxk5p8WAy5+YZVPP63aMaJYiuR/
XEIO94J9Pu/VphHliD9bsdJDpI1eEC7KVtwlWz7vV50aNzORPhcu9bc1++9ew9uyTMx+WUBAT+Lc
yi8vXAL5GsKk262aEbxJFR9WXK+MYF61xpPKZhJ6tZna3Y6ySFXMq6yNNdKztrDszH2VhWXV+WVo
FoOywhb+7U03FrAS0kXP8vPUT+4U1W7pmuFYG9nzXCpYMFuP1AtZRiHLQ+4J4/nfy/Hte+K2PJpS
vn2TFNrTkvlPxZ47TptUm0HVOZCrpw3CBJoZVdC/r/Le03MULTwEMmmfdpfXl1lTcJwJX4LTzLZ7
0WUKBSr2FyPfKzMRL+28ZR2Cqnl6GIe6wbPAxW2J2YtbHjA+iedwdpwtWFRGgeAiAi3x04uKvtN+
UBZpwu6dK6sMF0AE/XGLzd4lmEKMI6kUdmwFquzNSyrIN0gkK8J1aeU9k52Z4+TsntSSjRtULmKb
y/zRUlX/fVgmj3I2YzY2IHJutCvuNVLCxziduxtPtPYFAdLbt8d3xvfF9W06rr+73n/e3kTOy1wy
RwiXeC7JQj/J6LLtUsj2O1ehCDxVNHDd5RvWHMB7ni9NjRljl9pBK4R7nGPUjv9eI2+2aHBUKZSg
FrQp0tQ5HbrYZgp2SzMHE8Py3MlK/ZkyWV5lXYwPTmYXmB2b6bSr/Mz5tSwnSZkpEBZiyT5dova8
83LZVTgqXApsFo19dl60EC2rxCjnUCp8FW6wndsqTMxdUL+hT2URLumc4KwmnXrdtWLy8sibKikw
mkvE47+fjDpB7q9QMMeWPHtSVhVPh3dwttFN1WTh3VWV4SawSN6JeMOozTRJpdgJdB9HDXfBCEqC
5DoMxOK8D/CPX17ysYbQWOBX81Jlq/llnBrx7NRe/lDhQ7XTqPS+lJPYyqgynex7u7b+GgBI+dYO
WrF1i0m23QRUH+j0NFd4dGBjJJ8yPW+/TE1FF3LU6uQDflLurRDS/kaervGnsvuyC8Fip3Kn/Dh+
GtdG47LZ1vI4WKP6SaHht0E1O9repf7m+EFSNbYd+ooYBuSlHN+BhwjnB3URobXAyGuwYtLJoQlc
8Bt/juVhy0cn3jlmsglEui6hK3amx6+LWpJtX8u0/tZB5pgDs7VSJGxmCU4ovF7Oe6tb3Z+dxPor
Wn0/m6Ic3MXb1+5qipO/WOlEY+NrMxxcIOkbPZtldvQR0H1z02U5ARhp/eSA+GJ9m3jmfK2SsuiC
WSwLpD+R2PVhRFJRXOWdIsLHgvsRh2M6zTBoe397Hup6NQ5Znrf3RGf0X3rZbZ9iLzG6kHqdvbeJ
pwJdUzY+2XxnbURKbfG7Fcv4zU/X/KaJh3Qhg3ry08irtvqnqT301tVarUcnYfbFF9F4Q9QTD7dF
XdMYv+ESdChgsnp7MnKjFIE9J4Y4Dq4Yp2gWHhbNieOTiol/Q1KEXmpsRtA5i/zRuJv+vC5oHlw5
LcuOzF8xg6VN0/faNkHYWJCEN9hjX36v3Bp/jzzfttu6qIbtME/meEfLXX9N7c3+hkE5rGBU91YP
dG6n5SfLM5o0SMfMSffaWame9UZsLVV1o7JD01dKR1oLb4pMFZMisE5VdaeqbjgJi222WLNspv5u
muxqhXFfoh411hiZMZZoumPk2WEh28cDd8zgVVk70XSpGTW2KuqoGib5u9lcYyZ3USwVoFXRn7KV
Js8jzDZW1keS0hE4e/VgOVezX3seskoDz0q364sxXEFTo67IUZsMy4p4Wvixx/hhc+o+woXUvsP9
qD89vXrbMcUkAih3zU0GJr4ORUTc2/DBaJTT7Y2qkHqvKxL82syYIchVefq16YnUDvEynb9Vcdmj
XpcY4+4nT8a3jLZscRNvuCrOYkz7p2k2VwiodrvkO1U40xB2VZEk4N1+Pe1K2eYMjgBXMZssLBrC
WXuq/wAq2H7JMoD30CJri4+SjJ7PJSRuzuA1W3/r2ZcfiEUR5YHwu/mxqOp+CI2WWoWfU9Uv43zK
Mx61HG7grSG3subKOFqZK1/KJJ2+6ta3dXA6qEyQ33zky7ZGHKPlporHycRn6UOxeqNA+uLXNyjT
VXooi+kEueaOnpCywyIJx8EUQ2TpSb80broSPdPOKxuRY7aBKfvJuW5bAs6vPd9b8usOw5mjX4q5
xujTZ2xQzEV9n/F6muPSGtqL+IQVWcz4gTahb/oz1UjvCAs3nFEdRqOYN2T3ZbvsB0+XhH529txH
AK7N7Vrq0Qj1khPTaQxTZUVZHpsHZSWW3Kd5u7Ap+mv6SydodHc188q94XXy2quVcSNsMJVwNeL2
B8WhhGGf5uKTGtBJRb7Hvh2eLHp+JqnjyNBuDexJ03puXPbO0w6b1/3eSFzMFTs95z5O2JZeGQ3V
ebyHgpy2RzMdKXdGf67aK6L4si/jKJw0cuuqdwIZ24UdsoVjeWyTrVkGs9IbQ7gqK6tgTal+I2cs
amB44rdOG39nZzvdTsOvjDKtCYVY7D7Ac3Y0r3RXmN2us936Xm7d+rusZVbu5TjaX3GoSLtwSmwO
D6gXKg8HjU/rrvCKISqbfpujqlob+I6zZCqAISrRmNNQONsn3MfSH5Ms/QV/VY69q9HHSTZ0xwU0
PMNxtQpyOoo4yieziQpzxkA/nbLtD7Sw5UELg0pcJG6iAu0B5lvrFiWGf5jzqXvYzNzdp51122Q8
0TUmraHHDKGrTL7TbHcSbxqt/FG5xqFOwNbzWCObNuB3eXrXOoygiumxzuQnPdaP/syaYZ4TbPXH
rGtf8Ac9UmLvlqL4bWY5LvvO0Z3N0wH5sXG9u9hDPT2qMvKhPVSsZd8lKNXT6sCU4yHvqueB491p
B9yi4/yhybO7hSQu1yt/5NIK3L653ayXZnoskmrn2z8tatvKkkeHv2FYsz2ypl1W2XuOVrmXtAtR
5vREOQ1eT7oO5XA6chvIDmL7W5JydNUt4F4bmx8nozSrILXS6T6upZfilqf0FXAslpsmf5b5rISE
Bx9/MPG5i6WG4tUdMjk8TnO1NxM+jKlqbuOlZNtNeUtSfnZ0CTOQkt3T1QO5aM/UGo+Dgb+tP6bL
N1xl+itzlYdm3b55qbvrBnWbCPcD7//eFtUXbHyv3Ix4uWIU936bfM49eXSLL35ya7tVT566p4KK
s+4Dq2zctcufokuuJYViXKmZyc34xWqTWycV7Yk2uB1IDjgOGrQ9yZaHarAOy2xYQevAljTtL/GQ
f7f6OuxG4hXKuT3Ui9jHwPBBU9Z7EO2vmkweKwWnwBA7MBvzQWRjpMhUD1vfBeIzIsK4ey8wNnEY
m/TBTskxyX3SnnA64jPfdp1RJvyMTx52PrO1PBvdV3uxwsTIf+Zj+WuIlypAyM9Xrm+SvNipJaUg
qj7GJQ7fpWFhT2bZ3/yMF6/XmsSDRV9baR0l8fph2XSYbnm0CPNXwwLadeX2K7O/Lcw0F3f9uCTu
c8n3FExeFm2eeZXAyblfLN+faf49ckNisexMv/nlULeser5DFnNwu85F0pQvUTv2L/hgNhGTo09l
1l81LqsiT8zQ3KYffPgfG38tj81ak18s2eK6Rt9P/dIFsT3+LKYCP/LMyJk6WVVPlaQlNpBNfbuM
rXnTm7HcczD7zylLxzmai3sLD+XKX4cropbsKx+r32JmHif9m851mmBsRviWtnHn5cXGgU0B0mT6
CjPj8YC93S8slNNwq/rfuageF996wXtAh8PwfZ69Uy5f20rzuCS6iAGDHTMO66aJb4rK1U9ebRvf
hEqsX5Uok1Pcm0QEbVKDJEE15ExTYaypz8pvRR4QD2FTRNq1UtE4rN29VmmnjgMSwwaeHmqtEMIm
GVReD28xSIcys+E0jdvXnOhzRpJEW9bRHLdqCFHAFHfS7zxrt3Z0/7gfc7YMRDzCcaVut4IOFqwR
2nmzzKHqG/Mw5okDqNvip+0MVvYxVm4G743PImVqaRser8HjnHZXHBjdPE85K82mc4LRHjZn51cz
ZrQwD5IisJqM0seMhY3LOxkvsCp8qzl2Mb3ObtZjz+W7ZiX6hSEHf8HoT9/pGerPnUj1veMtc74v
khRwdKxz0tRdp8CpRRgtnOeu9/1f6ZSn30Znhrur7ab7LGc+r6grCx83dr9Y2MDo9sOltUk1nGmf
r8dadwPrZ6vLqF3zYgqLdCSLM5Nb3FAjF00XDmUZ0+v0XVeFmuPl3s+bYOMkxPnNUMNuK7IF9x5y
N9po6jwE/f4yYa1tOZpCxNVWz/DL0fyRyvfuldvVED4dz8MrmQMF126ycEqQutZa9ykRhk5QQdj4
s8aODTVT9DPOjV05O+R0KgnXdbEx2zXkQoG7iKJa2XVLnKw6ucGbWa3ZvrdL5uN3HVsswnSqNLkD
u08+qLzPrMjGMrPCO2By/+R1ZwBjd1Py7Mx0qYEry/SHpQyrhfc89k/GaM03zYorIm+GHJjQxT2d
294GcwwGMeS30q843D2sovqgSOSWhk2ebJziVm6zfystfmzMeDqEo9b2pcx9rH6YB8VPshvqH65B
0mtguIiYRJwq/u9ktpB0iBcoVswFj9W8VZRkdgmRAhXkaSBVTyrfU2jOyXXTVWqNfKT4E4uzY3pr
Ktu8kYqE5qstp9LGJlxl98VikUvelc2zLNr5Dhket70aI8+XMY1xgsJo9YOhMX2s5YVx4hJhRPTk
NrWkxihi8Y2NW6gwtnCgC/xppnRLNr/yGXmYTY0VUZsc82rOvia6tufIyDM5Y0iMw3ughT39MB1s
T8w+t/monbLFny6vnpaibIgWK0/DL3gJRI+XMV9iUCa1/zVXkBoCJJFYq5d1uxwH3IFO1RHp9tmI
R39oTxgwR24eZ5+x88F3fYlXxlqZN+UfY29RW7DleA5dueQc3vV2hWXT0tfLD3oMPCZ8exvHfTsX
za0lu5SWvjLSHy3/wVco77Li/PUF5pRK+VPYVo1P/TDgey952uMn4sDr75siQQlWjiG+w5dvbhkH
T4j8IUyQGEvR/dOgaP6cWdVGVyAryz9Ug5OX9Eo+AEw/QWOP4lykPNGFNmw/bpMlg94xS3tvNHAC
AwUBAfuxbXbdq6SF5fWJKU+P28eyTT9dsOEx8nHIePCSpf7EXzu/lFZDH1+Yan1IFSVuNNJFFoE/
dOMf9Hnxfdfkw8uIMCkhPiHvyyAHMaABap3UCzCDU/NtvozpVd/jZ74nMixpd33jUM2SoQQmq1QG
3LGuA4roJXMMHeRiG/Odr6zs2UrS8jlWMARJY9T8u7UtevB+r/rYG2W58N2XFJMG1vNdUIMTyKCt
Nswr7bFabrKejPvdvDLwCucx6YrQTjTfy0wJgHSOhoY2oq2hj3Sb+WuRZiaj2TX756bFrT8UeO1u
4Yoa+3oriLIPtYEsJ5I5CyBIDK2tqMB86lBJ90M+VIAn/Uxy05LVxgeTDhWA2/VvS3PKppA2dvoJ
BFPXQc04sgxYgsMHsmZdUsInY8J9iz20xfpS/P3TRX9fLzXlv19DJt/lhZ6eqGaNYWc5MRVWsrmQ
aFTqpp9WZJePiekNX1AepxxeSbU4O+AK1gQGoxzaSgN2RKOxynFPboBjh4ul1ZE1V+jAq0hRJqyl
WIegcd3UOrikhVxjNMz5qAdpLVB4Un9AwayST6lcG4LSSOIAQh+LVaGPdelDBtXM8N8dHGSYCtvO
rqxoRKI2neWt6eRGsrOsTr50tVcjOfB88/va0bXu57Y3Xyav334LzHV/xEnsDMdNd/J2XLxUBvaS
xORgZEoccG8aHwyqCBCXIWOJxb3XllHuyKQ70ECvJY5vef0t9tZB48s7k8e8DEBP+HFVyw/8NOFf
smetWeToTmXRkEyDSS0xjQfCUXszXHBQGna+N20r8RBV25OQ5EHlb3BW/AwU4JjXoxpkH40oUvtD
J4stKgYn+ThaQGE7GP0UNilmcMYOBnBJijDJkEijJxz83b5lMXgDrNegUBD/wnzdJoxdDUQDp9yJ
8ms1Tu4vy+R44WSaBPWy3dLhGCcbNrFl28HZvOYb2aqVvYNCVYVraWzd1VStxU9HKu/Wxsfgrhk8
1lRBPeztV7vsnnKMdh7qeStuC7djEzNdx7gY+3qa+b8etDDIhV+IDyhMVP88cSbFKCHjlkf0lJrD
PfGXYcWPregfHADDF7kM88fe18N9KzN9R6mnv7QoDZdDD8kMlJGhGyG1BtNw8BhzuRpQXbfEmbXm
n27e+tt4i0tvD1snNveDcKpPcT8vlM/kpKyBMlwX/EsU8Vcnz+Y8SlKO2GCCTDWHGaqNZzFJtL1T
MaUjkSBa305DhbFgCj7n8TEk8U0+AEQeXW1ish/X3fyDtKftZ9lg6BVYHAzAhnjRfSnx2Il42+zI
/4aL34DFHhMWNnTJsAWu4Tk/k+qgNqx1rELHUN3voS7Vj7S1LoUhv3MVPL08WBuuYqJ47vCLUQDW
nNlQhuMYZzdgfGMEu3fe//tezlKLpaDgsJkjSoExEIPTc87SCtehkXDfQ78QxKH7Qu2ha/a/3EoI
0PBU3da6lmHrel2QWKt52+kTDAt12fhm9sJ4cNfCPehGzBUxAcZGRpJKr8tSDodB++6D463LLqGI
if79w0/Dn1er+PS7XajwjLbhy3qSf/+fyUzWiMGvza6mEl6dXdOmZmDHTQqmPFwStb9hCvOMHD4Y
mCcMuE15PttOtMNeEAOtGiz+OYjdOcN8wfBPkQg9vgxJOfbDFdDuVAOkWemXRY14XzqyrW6GLp0x
liQq5Mnl1KZKFe789O9n8c5SUabnnn6kw0jlpA3477MQ+WYhysuKUA01nnnVom+Bui6QQd67CBQY
C1It12Aq9voi1qyYn9dgTQBJ2W72gVmzsjEu0KKsM9fV04KE8A1JXig0DcyIzkYxDjUcSjtFv6Hw
FuVgnqzHViarHVaFUZL7I0DQOC1BxMOhLsxfMh7ARmPLNJbABs1MQxd3m3VXGa3/jFcyLqUy7gd6
5kqCqPlmg9qvrVYLUCZ3QJjivkx/yiwlS37IaqfdAU+6Pgu7IzIQlY0MnKxY9W2BStknNUg49OZZ
i+UVdgE+f7vKTRlNRYueq+j0eJuOsnN2c7HIB2vaxhR7ndmr+HG1MD94tjpVNzalRTAKk95SeWby
NJHu+GdbYpCYPHWeh6zLWGkMnP4M9Tb8qLjIdMWQTOuoLtANhFVfeb9RRlg53Blfd5FDBaWeybdo
oB6I0ZWhMhtXRLqe4i5wcUN9GUXdvbBDjp8KSts1kq5TPqfTSDe/Nnlb4VJVAMw0A6PXm81e6QZF
4qRuaJWg0FFcu6MKy9Ipv/ZZAdej6V2Z0xJRr10twBJGAI10MsJsm8fj0PrqlyP75j5ZoYzsWqve
XhgjmzBQxq229lgf0kgLOXQxCoQ5A2mhFAlWn9FJsCJzeDYtZ/kinGY2mCDkgNXok3CNlwzB5mBh
bpgEOAD7dVAaQ8nrqDPrzilrhthrvZGnBh0LGfM8pfVDQTNFu0hve8Pd5X+ydqZ9HNdqNnbD5GR/
irKaHlZdrLdjotPHPLE3KygWP/mQzeUQFKRwcbXYAagbVYfP9lTL8oc1yA3usjs//vuTfjuspbaD
6o3cR/JB2+e6bNWrnsiIogkVfhf65HIX73TuT3/ctmjKo+wYDwLz+Et36JEJeYEPVDvtHCs2Pohi
gdhw4Qe93XCZH6NhgVnDTJxd5vX3Lww77ZmotGS7Je3tCm+MpmtwnmvNwEekpfWhzZX90a4FgS1S
1DujrB7FpIHjAaGuyZx3o3XAC9Vx4kuxwO//Nn4WuhEPTv7ZnqFrTGAqUKdwdTMrEHWf7t0mvq/9
/JIU/8y38O/2xBkAwUn4sDrgJL5+DJC2ctHHSUulvjDVW4de/lEkvYRuhf+ismfMh08oSpN7495j
ewvHqUheNgv7AVSLvhvMcjRvhgTbuUkX9bU/moyVcrD9phcX4+NOd/76mGS0jezIhJZEpXI+89dw
ZghTm5vQcNLqKsu7MZBSDXvySMRxytJ+zwaXRTiOM9vhx+/o26frzIyfVZWoqAApuGcSlIAf2uat
PyTCDrbKSTlxEdGW2uou0BtPx8ibH4wihV8NI88558u02Lwu44IOqT0l+DZZkoSJanizwkOrZ2b/
MykCduPp+3JPDGabCczr9zmZBuippZvQc+P5Lqcj2jWO0+2Wyu2P8MbcfUci/f0iRRsym2gifJP6
AyVz9T+ytzn3YCBQkkvYEESqnK1h01orLRkOhq41jb+NfIiRXy313mOogTdG7V0gXL3zzcBvhqYG
us7dO2dFg44xA+tX4Co19fXHUyry18qb5c3iYIz6773jvUvBDmbfcJA3muchIL6RAuQuTALNJGmc
IBPmGBYxR3VQZ0pdqGjf1inghy4P0vORy/BSX7/QAkTXTDo+UFMygMu0QobkFtulOuWdDwvFpWub
LpUKZdcZ1a8pUH/ldgavS48k6CEPjp99OJDxjqno5u6mwramkGpHD5+sbcpoc13oSkHZGTBfZaEN
Gu927u7ENrcq6NFLfRQr7jMzGl0DwKXapoBxb/K0zSYOff/zG2ErtxiS8e55NWcv32izDKw4bUNL
4lootMZfvrZqqqjJu1Ccvv2g4V8AO1Kmo1FFuvL6fXRz3Furv1UhdujzVdoX29EgQe3Y2TBACrvN
o3/f2nvXO23MKDpRyr65HgngcTsBvIVTvLqHZUomOA9evzNV5X/McFW85ED2diW4sKpopzkVaUjO
OfbzaOGYMtAO4rPmAL2I+CEXfncre0seiqFgjjEl48Nq+RuDqrooL5BO37lh20G7d9rBfAt+1+sH
3MZ161BmVmGV1e6dveRJVIuuv05sk+GVTe307wf89gNDLcml0Nn5Lp3X2cpnNleZ/Vy3oR6e8XwO
wBov1Bpv94sT5c/mXjwTKeR5sAigSI8Gtc1CBwgw0PHsH5XI2n0/bv6FrentzXAphXqIu6GjPPd0
aZHHGn03ZhD7RfI8cECw86v/lYrNjmSeKKA+OiUEKefyAdFVTEZRzbNZZOVjl9TuPdksTBGL9BIT
9C2x7qRPED4KASUc+JOnO/5PY7x5C0Qft8tCvXrTNfLOJOzxfovwVOFisW0m38oK4/Acrvo+r0U6
RZlovQtGdu+9QqUoW+HUnXRq578CkTNaHjcH6rbGHSO+5ejk9ZPqU/PCOfbeGwSLIcuVXZjHfLaV
oWbJGy+jDcmNbMGjKt2O2Klcisd8o7zjFVqsSQTiqAgh855dBnqNL2ZJtFdhIM8IBwxLPi84LzIH
bQH8AluLaiemtX9qxoK4DL+ozJesNf2HClHmQ5o44oZxC85EdGaDFwIxLdi4bEtaB0nTjf87fISg
3aQWRtiMQO78sQw5IyvYP6d2fQDRLXUXyqbtLjz8097yulrjKjwYhpUnKOb8NU+mGgjKJjc+3ebq
JvZq+Tm152EH8Jh/6YXt2RAM9HBhcb3zyi1P0NWy0OVJb/B6iVuYjORQzPKwgYR/VJ3EoNVuqwv3
9nZfR2Jz0jQ5bA9seGdLuChmQoda2HopqsoqYpqd6zBxupxzufIGLPzIqxA7mSCmhwjT5J+WpSsu
ufq9c68C51OPKkPZgo3+9b0aWTFYf/mwnTVUH9Zm8XclBgL/854OGqxOb5Etl/+dre5Oi0xVWYpC
09XDDgqi2HmLfSnc9x2wkdd2IsILGC3s7We1QKLmCtYp1LNq7Yhmken4TVdNMgR+H1tHaJjJbopR
llsMvMAwMjea0XLAmm+bkImm/IDHir5VnO4HD4KTEarW76J+9cfrcrLaqDOaLqpm5jn/PvLe2c1o
nzgiwCk4986VZzZ0V22lVhaKQcp93UN9hKL1gdHjeuHoe2/7tgUwLN0PvQCf1Ov3jZxyxqQXZx1t
bxSx2wxDDDVp+9GgF/qcz05yFFvafy56rGikKxh6GrW6YNP2Vk7wF3eWnjxt3478i4j+5xBpPQ31
xwfP0mOBhfMKuffWbVYHcnY8tJHhp396ndoQ5ArzYIgl+8xu4/zSvi5O9BeLf3QqGhoSfNhPnGO/
odOz4MB0h9IzkpgZPhPuvCxBEqFZB6d8vSe9WvWFx/nO/mSfyOUIIJFG4Knw+mnGVke/Za0F8JG9
PjFuAdbzcS7DgopVZi7qC3L19MLTe2e1oFI0kXr5p9P+3NCsJDnTB5fJQmwTYI5MVn4zTB1cPj81
L9R+4q+k6GwH9miVGeP8RcHPcSIm4EUKydEIdAfFJ3CtGRg0JWUBO48SxhsWxgz2B3RiKN+ronjM
ik3tzMTuPtfpoKC32NGqJuOmn+qMDzND1x/V1pY/bh7qAGZuJcRSQpX6eWcPUnQHxJmWE5pxY7vX
CTYe30XRWN9bb7N/NEA01c4YV3E3Q7U3wB5dD0FozOATQc5QYcWAyxnTNrEk37tsq7EeKH2vCKQt
jE9jSuR8aE2qvEN16H01ilp+aIrWLQIkJ/qu6DYAsdnvrDso6gmGUrMwSEQZu/b3hAEKEaWVaPqg
XCVuX7FjtCUZHLn3OI2u9Twnuv1qQ1nvTurFdr3fnNIRx85IQc9k1RnXIymY/kmhiA+vSldwX+bO
96WZeE6ArhqWeZ+SZhmACBjux6bA92FnLpv8nXlm2V9h7NXdprRWXQT/p40jhOcDH4+/LAqOTBUT
ad5YKGosik65r/C+T3eqgrEVIrGGMuiRoET/j4mTGZjwzWOsG2T20U9cl2CldcCcUQ3Lejd5a2Hv
RyszXxpPJS444LDe9//H2Zn2xq1d6fqvXOQ705yHRidAk6wqlWZrtP2FsC0dzsPmTP76+1BJX7hY
BVX7BglwTmyJ895rrXcKiDLxwcPrH2aZY2tQayFZ21YmRWRtZQW/lMSuWfUp2upreFq25GdzLUdu
Tm5m5REpQnaAlOnMRXmjKkjXetWPnj22c7ub6xA+I6R6AmEVoKnLwckxxasqu39WFrDPw0xaE/4w
JtU+MwIrv85HUpyDHEjaTZkvvDFhnmdPNHKc+WlrRjfkSZvlBhVBd5MJZ1J3DYwwmHejDBcbJqz9
HjGh53lyadfE46jVRs86h/dzTPHmy5q+h6s5Cjlzx0EqYVHo1ahvJjm13xh6jOllrU616hmomXyj
qybJh8KOOZktDfO3agy70Wvlfoj9mDEZvIWCmtmNipjBgTpCE4XfYDPLG8gPu5PbSYPlqYMDISgj
ncerVOCWTSmb2S9WEfpMUaaF5M7DcqtLU+nbnRSHbb5RUnUkpxEZmth0VSPERYDcx4YA3jSJB8At
5i0u/HrFTLnszYsZqJRhf7OEmvR2BHGMly9n2BiV2tXcS3rrCzmdvte1EvSXhlq1nSelZmYtfvgA
kdBvMwdVsDJmriQKHYiizpiDiChM593Uj7V50cMWqW7tDur9DlzeTG/UZrKe4USTXZnWsVXs56qH
VBzyxU6bpLaHx9AqQ/2CLUkH+6nj4bqEyf/aszv9iKS0rDcpOyLkrxy5rg8NtVI2Umh22p3TpRgd
xaMaotmIw7e4lYunoUxpQ6xGMcprvSGBGaJix7uSmGAEG7vXO6jjdRD81KepfWkwqLQhywzWu6Dw
AoHsm3TYpLM0lH7dkHd519uMol1wID1CyBA43+BPBpCJ+uTegNvzLFGjP0T5sES8DRRqkFgLMD07
m+F4GK1ymXTE1G1S2QzfJmTOz0vm68vnlcSJcg4lLtAWIBdNyxp8N/Q2MvKZ1hZxgO1lFJC3uSSn
b58f5XgHAsy1mFDjxU/luC7L4ymEOjdyFMlqXVVchzjiiD8Lj1gm4SimdfqixSgM1eZqb1VarWWG
x55RgcNuLLFEkWIvf2aHO3EpsFfQNnHTHPrZVT2UNHDGImxE6Luyem+0hrw1kzG/b6ryXEz7ccGP
8xgcNLoShgGKtRQTvxU9qVFQuuL9AIO0hGdjDC1NZR3LX1u9q2+ECCYwvHlonoRUh8OFkYTnLJZX
1oof95SnhuIWrp6MhdGq2s8dKWFT7jIv4TVGuNNETUvPnlbpzkisEjqL0QY/mEsGusvHFt0PwLXf
pEgzL6UebfLO0UOxKbKYb+fzV+oECE4eGTJFLOHAE5gaHt6dMrK7esSYCopRoz9PYEHy5dQbHfoj
NfnV5Lr+a+iySoMj1VMxmKHCGmSQG677NO+15mLTW7xmkEc7HFmi4sfn57fySvy4dUsPo4MjyYCn
a74EZJbJUno45kpqJMV1OsH1dKc5dCLi8QQMEty+DMjMdmDVrqHhcYq7nEGFU1SS0WJyqvU/ULLV
933fzMKNzCBW4RibeNnrfQGDJxr5hfipZHAlJEN3XEsISewkJ0r3bQV/xcWZAXc00Ymq8T+/uhOw
02LDYMM/YOhGSb68u7+9m4njtJjzjgVgmloNNNWpdlMETf9mDnJ3OwUDZhN9rjqdp2Nx84twqQpU
J1Gyy4wsLW4BXMPXmhJmow2OLe0NJe0eIpORoas0C909rRkKb8+c9bIEHBan2GMxxQPTBTC0nWU1
/O2sGW8J0rCZxWYL0qW2zvxoa3nnCatIH5ue4HcMDZVfMwF63yNdS7ZT2qv5ubNYIJzVWdBOMYXG
3od5yNqepKsw7wgxn6CRT/vgSuuGoPW0UrbucFKC6C4bDSCXSqXsCbOtn2fFQoYbV/M4sH9F1pc6
1PT3M7fmxGLDlE4zdBoFYNW17xrBfjCoEng3QSL3u0lPnYu8KeFFDySQhKo+XiZaZe0VW8ibtIin
+zaJxmfMOhCxKKl0ZxUB/ouIljcM3qcLKv506yiBuQOO0G9aMJYzr+DSm6/vIl8/w5BlKWYEdvgs
FQnqyZC1hdenmr4I6Ns9NDKUidOcPelqdq7nXt6N1fHAKxmnK+yWoJer4/UdysA8GAkyZDRxC7+1
uhDtNJ7BcU48Bno022agh7OatW6fskGYalfYKRQ/IyLZiqJegMC16Quyb5XSYx5tTxeNWbjoGwPd
m5FIPn/+LhzfWZtlZJmp04tyGqtve7aycQLISECKne5rrJT2psna6cWYDe0SLmN85ngf6XWHt5YO
jbb4AxAGyl5tdK06hUONjoPeS7N+OrOTvLHxKV9EQu8noky/MUxNQJ/Xe79NjGRvSbUJm2RuUfrb
vQovZUrvdezG9nMQn2ufT0yJMGKhIV3m12Aqa7jQ6Qo4HRpTIrsulfI+sYeZ7KvaMX+ZWlWQdQPA
fi8rafNdAz50oMIiEfIHOxU3uMWkSB8DDYuDGZInjJ5y0Uwxmhc/wqwOvxRZJL7XHVotT1Mb4zJC
1xad+VSOXypoyixcPE8GAazWh5/KlNSOGkZM05q0hL9ZIDgPIKS32rhxMEdO3FoO7cKD3KcM0LP1
/saZ6vLPsguXDZEFhsyPpY4ACF0P2xpVbpJxUhk4g4FetMiQUCe1+hXD8XP8ixPTcRvwhCEEKO+y
+S5L8G8LvarFE5oMHN6aOTG38shArpjN7NGw0vhRwZqic6m4wh17QeemttLcZZpBCpJiVhdWUfd7
4NziNnVax01jUe4lKZkvFFqDc6HeSwG1evUXmhyGjewILGerorWNYF+1OOh5kzbI3zTCRRHYkRBX
JrjxWI0UoTbtq72DH8U5v9HjWZRNXUkJaWvwCClmD+9RJwdaPWtljv9cVynbyHBiOiYYGojDxqxk
eonx8l0rh/FVkMwtBCNLOD/7pB+eHVKb5U0P1dhG5lU010UcFcT+NrlF0HA/QS4zw1rRzrzHyxmt
b9aSQquB1VDir5dgq+nnOYrjzNNSO7umzw59Qk3OzZ5PPRKGc6x8hqEsrI/D++IIuki0+6lnh2X/
mOYWolTAnrcxGs37thHj8j7pLZMcST1j73Gi3mYjA5gDxcQEmP3m8NiWMWijzsrhzU0gdhTY7VWC
Hs9rIglpNxyQBBOHMhi3CHWnu8yBteASWi2e9dLm79OzPxgNnutnxpanzsvA+Zg6z1pmzmuWUUjI
DghamXm084nu54hjHsuZEYCVOhpsKzX5qdcGkphcZeBaF8pTl8rpuDFygpICkVfI1MLmHHV82XJX
74Oh8O0wuGfr4DM6vFuYGKlVGqFimZNufsyZEWyYZBn71NbPRX+eOBRdJcZ4C+XMYYE8PJQ5KVqA
nKIB4sGgoa663FfjOL0pB/NcofFhU3h4WbBn7Y+e5gNxXi1eUdDx8CO99cYq06c75HM5EcpsyPsI
IOIWnXSHgV5UIWuSytbhdMwAaSWhMq9pUjNCKPM5ehIwPRQ3lrvoXrPL0EZQxh/6uiX1qOKSWVxa
VjK9zqqGi65DaWN4lpPL1q3dt5q5bRvJ/A7xSHnF8KF5zRAuviiS8kt1KvmlVXr5e202l6Bw2Xbu
RUqWs9MT3xUWs+zNreD7CNpMhLsysRp5G8St9qVxGtmArypDlmwFHwCDvsSZ/UTJcR+QMtjrnlT1
oGe9lEe9O1ZO8E70WCDt0swZWaKAhTp3gf3o3orcwTlDxvmXIXNB8nufqS0DSYhKL3FQq+RbW+H4
MwigsriUitMIu6efX41p/PAVRsHEj8cSW3JrCmLuqhHdbV2kovF1SAsTmksze9JC0zzX2B+vvHxE
bMiLCyKskLWdOEpw5Es6EztuaLBvOkX39doZtmTrqBe4eoSI/cbmXMN8XNY5KuwqCELodMiCW/Ek
0mHs5qamjnIm1GYGDNdrAwX5/ZzIJsPD0TL9Bomja0xSfwGUbPukxXe7TMvVL7XszFt4sfo+RMNE
UycL55pEO+MMVHFkbEg5v5CXLCxxLQvW3erd14wgJ0KqajwLmfrGkp3UZ16WbAo8Rr/HodXfQlqy
4VIzDdeoR+9KaZKuEcygk5LSs5WTdvzd42KvYzyP6RJjgfWjQugXqBLMLW80a/vGmCtmLEzJ+sIf
czl7R+M8joxF7CTeJs1AjtBkl7G6sZVCAZuC+/sjFSUeMojYYzixWYyZiFOVyVMUL3bFkjzwGrSw
H280pcd6JKhqSfIVA9cJZMG0n+Bu2mD4uuhi5wIJu2V6yDWn2LNjR3uL5wH545ymyV09mcGvpi26
bhsSjHuHLay4BBirvnWW3LRfPu8RTrzCjNsgatGioAVZw4JwtEO8T0Tj6bPU4TmjtW+0popf52Hg
JqA+wCvROSrV8TakLU6FIOwAidD21nGkJEg4SEmNpVR+QMvttbPbhx5Gn2dhz+OS+YBUtLazK5Oi
72jEKs//vn94f9jvd+7Guxhc/8vgnqH8fBS+h+v9wbHWm/4UQuSXl2NdbZ+2HGi32/31ePXlzGFO
CBmWw+gUmviHQctazfLKQQ4bCOiVJzbN83gtvOm+vzCusu3oYYXjNf64wylnj0lJ6M/30tb59vkr
c4JCfjgFXr6134ryEsLhECtMgXP354O7/+Ztvpx5K090koeHWFUEdWV1dbgcAgTPzfx3pMGbd9Je
3Md0G/vYQp0pjD6+/8Nnd3jAdV1gh7hZMtvycBrfzH7rV152o+1xH/ZJaN+KG+dW2UkP6cV4EW0l
b9o6u3KbbZRNuTU2WDa5xc10YW9qXz6zkh4tXBZTW3hBC9TMP64ZlUETQ67Gv8arMynfByTmXaLx
hPVYWecau+NuiwMA9y4YM+MRyqPDB0v9CS7GJuzZBd5jm2CUxBvIk/IUB1HyXdI72i0jxHsd57Xh
MR0kAh3AG4ybSJ2Vt1pV/jLrTnbzSZufDGFN75HJggXEM7+eeQWPOgggDhoIJoBLIwxD8fBM26Ax
jFiICiWfYUNkmAocybqBhKKtrogpvlES5Gc+IwgiMZMihtgSqOMANm13EcgCfokzBk0pCUJ5MnTj
HbkD4syT+yBIHrxTFiMQhj+yshABqTcPT7Jo24qnpyGYZwz3Y2Sg+9dk5MhznFwNXi1jxu/WGs3p
V1glyUs/yxhlNWpDK4B7la17IdpjvCetTKCIUYY83Mt9BZF76HAl3GP2SKPrLDMMAs36O/j22FwB
NVgNbKIK5VAW9mnvY6JlVxsVTLpCXQmBc+do5ayfaemOFwULiANKJY+exwGv6fBidastrCGFDdb0
ub7vEyW6loWub3OBq1hdZbY/p0D9nYJdXNQx6XfQYW9qgg7+v84Eyh6b2fJNr5f8ljpTywq246jL
v9kg2q5qNLtIlS7DOFR2aj9u4VztrakYfDHngKOZc6Yn/yhvVo8ewIeyEMI47JD1ow/Y1MvGWs5B
bYZbCCjUY1GfyN9M7NoCtwlzxYPyQ51tycCGIf5Cg6yQRwJf5X6hBPlNVMz7oQisiyaM5BtHB00O
sFG8rgej28ZFIHBkGsddJpiaTgHDb3BRGR+INNsQt1BvIWWFm1zUuDI0rdjaBVYapdxiB17a6pVd
1+3L5x/l8UrFhQKRIHtYCIIfJeFv20KSoP1tHIPav3GCJwxV+01bdtY2m2Tx8OeHYhjEi6ZqGiPc
1WqNDRL5mzEakU4HpVUyc9xWLUYCyNjKi88PpS2L3uGjZEjBXHKZ8nNla0PJ1pKmUIhEeEVrBH7a
TYUvZ025i9tc3ahGSASBNVUYjOiJ4gXYF5CCwzc5KIvRnETEClWnzMxRNr+ruUSqPH2C1w+leFU1
pH7YR+h83VH2mI1j+BDQbGzaFEZCk1YhXqh6coWws9yOad6BuneFvNfMSewLojuuxVRWZ3BR5ahi
AqxcSsGlvYD3vZ5kKRMWmkzPcy+1JvNdjoqs8LHuku7TACbQlqq/l3YZV4FknfFyfMEQicptyCqQ
YIzhuwIHNq1LNzjN0QDBoO02HWSiL3lXa/LyDo+tm9m19IL1gPbj86d11Btx8qTOMNZfvjzmYYer
kOYwCovmDx1nH98qkP7uBNFk36zJYXw4x+cWm+X3rV4OjocpBsLSRVC9KoXQzY0OSoTck9Ue6HQa
LRwjIY/+cKIa/nNm94xOkuZMtXLcXXGZlr4AunSBKGdX3ZUe65ARUqnw0IwHW7ttuquwi6WXDt+p
K6SjqIhT1I3uKBUWAXpYIA1yhC9Kp9TIFgtb2X1+24+34wXgZjvmzWE6vR7g5HY3qA46b5T20I0E
PI2dFKnamaOcumy+eRPY3oQdAFx0+HRJi0jTvEedX061fY37e/g8qSLzUHZFe2wZDD9Ic/22xNbu
ftJzIOOkH6+NUeqxaBzrM3XwiWfPecAdQK4PkWBtYt/N8TBgo5d7M4637tANAEljpW6bWnQXotGc
v+TQoUT541t9cNRVjYYoJA3ww8khekASgiUt+0M0nuNfn7zVtPCL9TNe52SOHN7qNkthB9OjeVC9
88fEENEGFpvuBU6csODG1muM3PKxaad0E+N8tlWaSOf9mpRnMuyVPyVmQ5emCKZVZDflDVuNU6W6
F0qhRaDJCmSk0JSMCwOb9zNL/TEVgcPgu+BQWTJfQSh+eNGWPkdq1DtQERiifG1yu3mIVGV4wS06
fBuDSf2mVmqbbco8L3ZqPuMngX+QgOpoJaDiworBiOppTJgs55nY/PGT/9jsEGAswOKafBN1LEGF
xSMJwZWxUnOyKzMVxv7zo5zYxcF1cE/GMV3lH5a3/rddHF3PZOkxXATIz6Y79zFpbVkCEd90lDOV
2olVA1f7pa/RkQsi4js8lF06MzQKVo3JCuPrYsogl+JlOz9+fkXHfTnjjQ/qDcgVVeGacG+EcVU4
Op5PIykbjzD/FCIiVJyhn+CLDP026ZvS9uI+GiyXiD2LgKmofwQRjBZWcRNLvtRVIsbAMgdNMPqQ
uIna6DAaCipSXf78A9egZcK1gRjOnGS1pRDmgK1fi+yqnGExg+I5V9gXnYutOvGYwQBARpBxoPFa
0//LqFTtNmbSnyhhgUWg3Gw0Sc8F/vjzua/3uJtf5Doqo0AeN2OfNfBaG7hCRVlOS10NtABLn5LX
SnFX5IAhWalgHTlrs28XpXWjalNyk5aF5AWh7tzNIpT8Tu4peWun/TLC0TtTq586O0SELOGQbjQg
gdVmqlSTE6HAKzCLrYOOAN9Aflfn0PxJfa7YNxMlmUk0bRffVomml5s2K/oHU7MDjAH4PgJcvuQc
qYE14uCsYUxTuLWQlXMcrhNfCyYp8M0B1hHxrFuKMsT4beEReQzy6n2noh2etbOcFo1vblXQUNzB
Ll9WWoO4p8NvUi9Bvouxq7ForzEgzfkkRidofJXIPZCyOEZdQYBbUjbRbYmZMg7kzhx9w0v5dVYk
zYc9WJ1blk9U4MQ1ko64gEM4d6xaS3x0a3jH8Cf60hq+VHqLzl8W6V+4fM9bfZi6C8h1GynJ31t6
6I0+OtVuUABbzqwjx5UxMzed6sMC1OFkVtsDzrGFwOCY1Iq4EA9ll5Q7ESTJzulVsW8ZeP7Uq0x2
ezuJXpJ+mtApDG+prX5RB0ycUInjUq4Qsqdhh7stbYSHI13YptVHddPNaXhmeT2uTyBiKCoJgiqU
Td1YvdeYITtGVfAUJQnGcssad4PjrnOVaSNhQuggd1I22GeQz+O3FCoUH8bHPWKEtKobhiFcLLI7
wcxDbm+m0tBvITXq5wrg4zofyFtFYbxoSFSK78PXtA3j3k77BhuwwMl+Vi1z5BK66Fe7GvRbDEDx
ZsIY0PlhmhGewwxSVMUrDPzQ8B0JshczaqOfDW4EtwK3MUjVzYiXJplC1uvn78yJ86QNoZOCfQnO
vX4GZdY1UitXKAOsvN3WgRRcS1GuPQ9Fo31HWHAupObEXke2hYG9B5lScDQ++H6/bd/CkEKRGBxQ
7yHCs5cQwpcp+vzVJmEbppqp5j8rPZnuiSux5q1l9Fq5AZ5IN43Q+D9KaptkU0dRdVkHSfqepUFu
uSjUQPY+vzXHO9CyucGrpMuUKQBWxXyGmBGWFoiVAniy1ecwug1bphWdbZwbTp06FLluwBto0OjW
VgtIb8RdEmtMY3osazZ4aTpuZSe9O2FyfOaqTqwRrJuIuUD+eQDmqqapJyet1WohOXUTdusYLzww
LLB/zpoaXkqOPGEJjSU69VSSSV+BLYvtH9/WJS1J1ZeaCm3pagEPnTjDAZO4m0KpxSZsescv9CJ1
Hb0Pz5SKx2ouCztfDqQv+zpC5FWtaBcJBDZ9OVaQFrZXwZN/L2qUnS4e/G3r0t9LuYcF+uxs6YyN
YWOxDM0XVWaSryBJeKK6FJtktprCkTA7Bj/2zNwmexybxFrdh0QB4r0edmLjhKoIfMkZgu+ViZ86
OG8jHOIyaA7OVGAnFk7YEXBGYNSj3F6Lu2IpJ1MyDBDJZdP4TZ/kcm/nA/ap+HZ/gVGFBkEZ0zNV
6omFk3Qd2O6UqoDJa68tO2RSl83cS2hKwaZiuuhqySCfaaROFDsfngkLQxQhIPZshwvnqHRD2igO
h8Ew3q1z4itcOcLGVMLCYHZjiAl72ktj7+iVuKxkA+zRSeIN4QD6Ho9R/FOoo1wb39Lt3KjQ4T5/
fU+cIJl+MEEU3i0mKusPyIqWwWmGzErIud1j22068I0rw8HeQ4EFnUQDMowoL0yZxBPN2k6hNSi4
sAoEz6YaWKFbNJn1nYgHvCf6aKI9ltOXz8/yeFnXYXWC0QI/EPK2huDtTAfArWS0YERzfDezCDkL
7i7+ZOJE7LaZGe0+P+AxYkpPyn9xcmEhA/tYzui3dZ1VmDQfiQjQvBTaBjMkE6f6pPeaSUu/IdEj
iLMKanujJLq4NLJx2NYNmYX9qIUPndyYV9AxzvI9jz8UdHd8KYxiTBCq9fefS4WCF7WKqwhmiJWH
c571K62i5FvAF/++fF72BhVcXGxjvcwNKE+yeGQmlZfbti6HL7FWOoUfN0rwqsHcxvOEHJLkcpyb
9k0BS/j1+U08XpuBz1gUqaIZofAED+/hIJoldFOWoJn2pM70TTZ4Sj9IT6hSVewZZEIF5LCyiVeM
0NC5ilJbf7w6G5oJ14lhMvxThpSHp1DhykyFjR9pE1Y/LMlRrpxO+4V+qz2DEh8vJxwIPjX7KrRJ
6NqHB5IiZhG8TxyoHgJitNMENgHIw+d39HhjZeGnI9HhHcIgWJsB1KWZZYVOqxMZ5VfSaIYdjgOl
S1bGubHX8ZFYGnnR0H0uK/Ja+6r2JdC6qaRMGEv8+SDfbjFEDS8b1Xj7/JqO7xyzAhMYituz4Aur
OyfojJf0AQJU06K4YvwnfJswjM3nRzmxzoEJUr0uhQJF+kdy1G8fdEv4laaIACX0kDo3cTUO7yHz
ZSRnGMkM3WS84v4Io3fEzrfoMDHNlK73MeGltC7qGZPsJLjKQiZOWJpaZ3b247tNv6AgIqB/oBdc
8zNYm5UgyDLEv7p4C9JMxZyt0R4SO22/n7kPx83dMuxgowWuM/g6Vx+lho8f60YquXiStlulnpXU
TRS1ueywWN60CYgiQIuheaY8qn5gRs1T19ThC1be6h9bfmBqQYvHSIprZ/9fXo3fnklSMCAYgHvY
4yD56PI87k01TM/1s0tzcthjO/jpGKyYvD2wOFaXHErdFMBOy7xCrdNnh63fjW1QFhy44WrpcsIM
ohdocfruTaOH9DHM6X9+ft+PnzDzeton/oMfAOZ7h5eKjBztaYwgrMeYbRtNdIOMLzpiGsS5u3pi
71oMfcjxpfImhXWtfyPpjvU2bzPPhhTf+QbprLE7x1mrXBGRU2TuEBnGX1k5W7HLyEq/UcTCHDMs
UcyuTnyrCsGvT4hUhJ9leZ/fiBPANUskCxjUX1LFtbUHQzS0YRRoGb2RocetR6RWuUPCHD3NiiH9
wmwTF62sI+liTNr+Xi8SEqsMknLdBY34Y1eOZe7Ht6AuEgVoPqvHQuRIFkltmnvN2GVwN/V8b2LG
/qe70MK0RfTFhJFWETbh4cNXuBKZ1pThviFLP6ssLq/AweetHRnymena0WrKoYA2bRyldY63fvY4
WOoVeFPhOYMW+X2ihTua8z+eJGPraiDSY3tH4ci/HF5QEUjxOA1Y+YdxVl1gVNt6Vm1b/uevylH9
wICdKRSzKD5cSNSr7zbOrHkMsGP0MrsYn0Uaa88apqIvltbIe4j+phuacn0xYs6P1Gcu//ypMQ9e
YiP5dGVO4vAi46B3ysKkoYJuskxRnYL3tCMaqMSm9vMrPSrseF72QpxfcPzlyz08FDzKPJIajH9V
ld08z91CVQgnu0RbgK3+n/sgL4Y7PED5g6CJl9Xh4Ro8fpyqpynOUfK7FACFbxLauhfmYINhzqav
pkm/w+pP8zSbkCYksrRHNmQGxSFGcDGAWNza+4fPbwPDfY58sFR/nBmoARQAYKf17mQPbDq2IKaG
SQFBJkOHka8ni1rWIVSog+MZ6UioyZhr4R0nYJI6ja7iR1YzkgO81/S3OISLu4vgCfyYW226Ap7u
dgI3G9XLMSNCtZIXbHlhZUyYQYCqz7B/nLllc8hyOPih0j1AqDBbFFtCNh5Ns+0gDOA5kXtMYgmE
i5SpfooCnHk9PRwwIQnaAQ9dqx6m/JIiFH50wQLsodRnAimHEjnK7UCS0aZo9TT2I+71bSM5QYIr
TN9cdZiJpW7Z4k3jRjN+HLtIJDP5DJC5UdH3Zn0LTmUnbkM8wQC7utMiD26A9COx4uHKiWC3YpAQ
a7ykYUjadTdY0vfSbIvX0ApUMhrr6WtnNdpbmJTS90qODei2mhGVbqemFvpXpZNuSbeVcMHQhwof
Yqojcd0vNlB+1bf4H1JbYfSbohzDbj50Emk/y1G8G3Xgyl0emtFM6k6FQ55dVphAkGko+1KjOt9z
pBjETmSa+rUisJZVvGina/SqeeJqnRG0d0WINtJTlVBHJDApFQTAPhjUF71Kci4uJoYglE0MMLBr
Jk0kAQHF7YEN+64Stdq4IzXLE5R5FX3yKNfPdTHkhd85LQk60N5ri1tbz8IP6gXkMJQJU6/GsTCr
Gaaqe5mJ3HzKZTuyvaQSbbHNeEtC34Y9hjmqOo/z5VxRZeNjWuQgEB0bG9EZjPP9Hpfa3uUtMw2a
qgz4jmArgtfGosKxj5ZZHX1OvCz81Jqzt2RuRr5uBqCqG46ELWkK7ZgbOgbBVxCzupfOyWfZbcOe
KpNZcwrRfxzKN8ac3fjoyJ14SXFogy4IuUoiQ08nGLlOZcVrlQY5Q0wBFcGz0vr7ghxftA75iIMF
rtihBUkwImiI/MTkpeZ7itwwGKxnHF+S0tMix76t5rq/1ribitdZzNGIndGHcTPzrMiyFejlvTJb
sjN4Ga3J7ZLU3kxlaYxu1wjW4s+XghP7GHNHlkSIZViDrfspWEAz4LGOE69c2XdlkY2PTSM7Z45y
XCqx3tis8lTE5rKhrbYYxglqLkcJWq4h2yTDvA10h8xe+ckIja1VGC8Qca4Te8boCoHiRNCnK0L5
rs77M4Oio/oQyy7yAVD5gQ3SRK6WZEWt7HZQkckF2hT8RKDa+EU5N1fCDKYzrdDxrcUAj5GPjf8V
m46zmuUPuhgyyr7FZb6ydpWWBX9VjfXHNvPgZktHQ8mL2Bhw+3CP0Z3JsBriZzzFbNPtoIf6Uxw3
4Zm2+8RtowahoAT/gDK2hppxZcXzv2IWUgd9SlJKPW8Jlltsw60zjdOJuwbJCcASuh2upGvrx1oD
KbfIjfYMm/0xja1pG1SQWj9/7Y95IDwRoFFYEcsGzezp8LZ1qNCaJCZmHMvwmpSqAi2DN8vpjHaD
4PSS7NU+el6km7UrJdPwKjRzKL3RGBKiUyrR7Tuty/oz38mJi6c+BhI06SdwaFwhcU0kMr3uB0xW
6sLcNB3mdamC9dHnF3/iKHgjwLOC/gJIsb72YB6TOknBUpyQCBdZbqkvHQKIPj/KiW+eYhzmFHsm
Xq/MHA5vcW0RKZaZVkXJGgz3akrukttrrN58fpoHmhZtJoDWL5osjGc5yoZfDVHJJdP1+R2RZ1Kw
YWbJ8+dndVzrcm9pTZmCOAZIhnp4Unpim3OXMWxQBNJbL16sz/k+WeDjWP8yj8b0DOMPoy4L0W8O
vLb//PgnPiRGivZiNkMVChfn8PipKhpiWBkDQy7ULsqCkAxy1EZPzvDX+ONDAawzcmdcRle05gsb
XWr2Q6JUHuJDMjmx8dgwR0aaWaOu/vxQxy58i+8Eg1ywhYU3tiZXElmcBSSl00IkU7OPCAt6SWZn
eu5iI7pQCbi57zol/RIGYQw4rJqvXaMlyZmz+LBGPqxqOQsNcjJ0BwcR9+rhRhV+w0EMIcbEwy2+
nIJZ/hqlXfszsyeuGdWS1bqDGAr7Cvc17SWv0zq/kgEE0ULBqX+ZJEN9tBszu8eOTq09MnQFties
sJrbzwZzaa2NrNt6yHVjM8+D/Ja2w6gRLRsynycQIv/LDoZa9cuwjCQ31mfzzPt7/P5gWwfUQdWO
GzV76eH70ybmWCkY63iochKflkL3CpGoXxEK22cOddwsLcNcHbQSKRYUyNViZMiVhoINn+ZJ02L1
spbV2XarpNRvbQ1I7IKhQwWLezDEOU/7E0deBu/It5gMAvaujmzWYkK1Qo7UqA7tS5EQVaErY7PV
LKF9V6N03OqB+GPsA/YJwKaJBok59hEXj/SKhrcHB157bgCPcIgxXnFQM26aIJ6pW9Jz0vqPKfLB
67qIX1jleYwgH84avgVQjWUc9SovTRXxmNszWdgKomVtK0K70/ZTqIU1kXyaBF3PQf9qp1X2aDlF
xxraZtF9PAR0EWUl4aKW0dA8WW2u+4ggVPSANdbFe6UT4lfZFPVDNA+l7OdGFH8jnMvBZ5agqvsG
MT9po4Ut9ySfSR29gpRkmyos0/R6DFJTckn9FDDCuqquXWFLueKbOpQYn/ZG/0uypqa4SIj9JiNd
NJgWi5o82nhOp6+1VFuRX81J0F2MITWJW7BKdX+6yuGUzqcOtAiHhnZi+WB+m23WBmY8OBchr5yb
5pp5WIewgJxsHU2B//kqt2xYh88LzuhSyCHS4etb46chKkJbjvuOubWV3aQqOtDFE60mnzZsLxbO
FGIHS70NyhQHxs+PfbRnMxtZgjr47JmK8r/Dy0TKKMENmbECAhS5hGMgPH5A+9fu9B+/xv8M38v7
f11M88//4t9/laRSxWHUrv71nzfxL8Jfy7/a/1p+7P/9tcMf+udd9V48tvX7e3vzo1r/zYMf5Pf/
+/j+j/bHwb/QiMft9KV7r6eH96bL2o+DcKbL3/zf/uH/ef/4LU9T9f6PvxFpUbTLbwuJ4Prbv/9o
//aPvy1ryH/8/uv//We3P3J+7L/rcPkti4fWv37b//zI+4+m/cffJEP7O7gatA2ZXggt/0LVGt4/
/sjS/r7kUMHeXtiN1G2syAXNdsSPqcrfLUycZJjjC7HtQy7TlKTLLL/S+DseESzQyIh5pSBX/O1/
Tu//sncmW5ra2rZ+lTtOX3uAEFXjdvjrqDIj63SH4awEkgABQkg8/Z2/9752BnacOEn7dO0MhUJo
qVia65tPvtNf3+3/tFPzuqtbM/7f/3o6PfCLcJzD716XZqLqtgO/v1Kw1Jo+YsP9Uk4ffhqI//ym
/0HL69ODikH5YBNaxr0RbxiuWIaX8mPPdDpeHQzrxRvWu0gefJ6+DiLyGkDoX1MV/jkg6wyfnuCk
U8pSgjMaLffBkOOQCWnDC4vOcz1fpSpLvO7DMjmTkA0c4RWFtOxw2Dbcq2UMyhawZ7JQHhbX2pul
Daa9kj5/u63169/z0yJJywGQzbTDwj5DiVQzsewTwj5uazx62njqq3TGBRGFMY1Mzrw1v88Aim4c
l9V5Z8nGmvWoJTtEI7y7+QLjU37e1u/VKQPDqzVOs1CI8RGJwridvkaiDtzGubK6/qc9DpqgyCLd
gWQ2eDlTeF9m5IVazGcm4no7iE0KxKJH3yv6tcebbsJ/7cXmzwBaH0rKJCldKoDJVriAJRosZFhq
vmS68Fy3V/n3GgjSkXUpSit0/6qklp9j7YJfut7+1fNVcOL5s9NAwKrD4L36uqDS/zIKmr9wgXuu
66sARZmpdB2kFYf406J3kf6l/f2vTq8iswSGw9cCzc4j4AwDXghBLAi3Bc9axtDiYg5yIGYJd+IE
BCctUGW0teeryLQyNCgegEDZpgDSK1eXuzmb+o3DvQpOVOeVCwdoCF7J6pSPMGUHNmzYOOir0Fwa
uEzzcQG/AzqDPS60yNOnxmzr+hpPh7ePqVlQ5HDQV475u07/0tPjn1NlLReHiKoVC/EA2FN735QK
yexW/5LM+a+2V4GZREsFggqDNTWLLp1smt+rLo5+KbX3V+OrwOwTUL1hKi8OIknkb0MSjJBtjsNL
CtFnIvMPRMpPm9vSBPB+ZIk4gClwxC2HnX1I3GnTJrGu5YGl8hRyuDwfKOSn+zJu5dkm5qXH+ue6
vto6BapUDR7ey/0wgOnP5h2137b1exWdyD/1oqrhNT5ObCxieA1E5a9lK//6nqvYbM0iiKqAJ8hQ
mA2L7d+qUMzbQnNdfBiWUEcsUQ+zAfiMAJo9npu00ftNg7JOvhk4CfphQMflzG+a6OpPLuTjtrZX
h1pgx1vIedBx8B8LFLS9H5uXHO+emSXr4l8gIPCsgizPYUhNejG4/wWD+7Wk8J8fc203JpWv2DCi
cSDsixg6LfZ624CsNkw3snFA6kAcPOSIFcXinaQi3DZN6HWofor5UeCtNUgqTJOeMNDnAnZIkG7c
1vNVVKqS6FZOKBdIBKxbT2WIN5bPaTeD/77tF6yCM007oyujxKHCe3hGPlZDtO0MRFeh6VMyOYh+
QNkn/sZwHRZ4In63rderXVPHlUBtIBAAApbzhEx35bUeY1PbfxTv//Q9wRaeHPxRqoONXPJGBO49
izl9Qf3xTPysa0dgeQ5aST7VBx5W9+Dw4hKBjNG2XXkN3oPdbyh8r6pDUGduH7UtavIhJ9g2LKud
s9SAFGYmrg41PJzhwjAC3toM2/b8dUVFS5DnqEM0ruvPeaUPVRVsOwGt3XBIAO4Lj2B6yq/uHYMO
c1w3w27j51yFpxlmKA3hrntwsERZItQ3TSjO3zbgq8hUWR3OU3P9mop2h4zDRwHy4m0XznVae4bc
gFKOxlMTg0F2oiAZbOv2KjSnmOJICyDzYRZmh8Q6QFIQRGyLzbVBaIjkk6ksxrsBWxvFwh0kCzmZ
t82VdfmnEA7Pq4RWB+ptUwQzv1KMarvt+LZmpcbWgpSaofUumB+UnL/3C/k1CcWfO+datyZKvIVT
eAkdBoKiFjyiwFxjLDcO+mr3ZDyD706VVIekp2IPUYOBTUhfbQuh9XM+SuYmHnh0PcML+KJfJ/rT
pom41pUNeMQweAurDhHIg4WYc/to5yzb2PoqOnkHXRZwhdiBUP3nh7Nalm0BFKz2zcGX+dznaLkh
Hapwoi9uQvpj25isgjNNA6/IdYeQ8xDuK4+K7Mk1L+ha/nlvi9d6Ft1nkepQtHzoptzhjdLuLV4S
NvUcz9ZPT1nVqBLoJYHI6Mxd7U+N3bRngtz1tN2UIkeOtwygNzp/p5W6X+ymjAeU6E9bhg8S+PM5
bKI6VcB4fty0Vf4Nh9MyCCSrccA+nEE6H5rbqHzpcem5D3j97z+dfEDXbrOqsoiYJblp5vvI1y9o
d55rebVPKh8Fs2PYFPpKiDdVNL5vp1ZuWkGgqHrabdcMXKYOnxBudW9BHtV9uSnI8fq7ahnvW2Zg
2G6Yf8enQ1ttnHSrMAxR2zYMI8IQUrivHjWByxJtSyiBXvm0zyZPuDFXdzIHg9xTKVGSG835Sza/
z3zItZCm4UqOgEthrDsyHBbalftseonq/Fzjq1iMmjTyXd+icd6idCvT4V0VL+Sl+sfnml8FpMqT
wYoczU891AO2cifDyUtms881vtokNTdB1nc4Z8Zy6D8uJcDo0AhMsdsWQeuqBR4EkgiuscMr8QjT
+0Jk/rxlUwBe/+mM6WxaKTsifpomPFcKhjJ1I7elZlE0vWq8TyxU0tfgbE4pCN3e6W3bTbYKTi+i
uAb/HqtVm51lu/SnIAIWaNuYrCJUQjM7JhFW2atnjz+mfPFjAcya2zgZ15ytIWg87jv4BQNhy61U
0zcBOfObTb1f42snveiIAkd2YOE7CIaK0CX7bS2vQnQqFZ3ZdUWkVb6romstOUDo2/b4tQA47bua
OIfG1dydq/p+IfWms3e8thFSGTXIg2HZktn4WmUkPCaVf6l25ZnQX9d5pX4JaQkdxsGCEXo3BUF7
1+MhYtsxYl0RkwSwMQaEJTnWYuD7wbL24lFZtrH1VXjKNhTYikxy5CgfO+Vwab+UhvuNw74K0TTV
xoWmxkpYztCrpdwfKjjAbez7OkZJtvgZ4PmjzMfpPPAlPDpcxjfdev5WMBMArp4PbZ8cs0k3DxDs
L3vlhdnW92R1nNVzqHvghuAdMEmyB5cN0jYYKmxbvdZF4zm3cCsP4eaSyJocIlomF4iZ5etNa8C6
TliXooUIJYuPpasRq0HGb2uebDy/rOlIna8AEfZdcmzypH3sWR9d4Gjwaxqm/39R/hv6IMBJsXeL
vo67mx5j0ruzqlK3cWRWO2kNfXOKYo3kOE9ZshPWZJ8aEJ23bXhrSekApwongZs5tp6KM5FV9NrC
fP5x21ddx2rT5IZC03nsYKFYtPBiukdxAtl2fFmLg6AKjPogxcg0Ysq6Qic9FDEmJts6v1YIBSMM
gz1B80Bvd8eeZOG+yfg2kRAkVk/PMDChzrKkxqSZ++qxJ6650zabt93n1iqhrB4XClfd5IjUJD8Q
GYaFpDbbNu7x6swLsmmTtxyrWMxc/y7uWvqj6up024a99pWcxqlsWocVOM8VCsfh91KkgONsWyPX
MEbU6NpBG/Q9qiS5axQ840HF5NtOMvEqVp0Al7COeXJcTBnChEImBQFrfNsKvNZGi8b0UabLGHa1
pjr24KkcUIAQb7s/xqtYZVBjiYFh1zZCAoaKSoYDypi3TvfVvurgEY7CuQqxOjB/ckugzimYlV82
rTNruZDNWr3EsAI6grUM6tXVz8uF0Uu2Mc+cxdaSIcA6+xHeg5jvsaVnHCCz3UK93PZV15DFnA4o
b7JBcgw9mR6cAedk4jF5s21kVrHa41BwLc3DCmxo/Eq08gt1C9mU24ZNy9M1rIfb+5XZE1+nO8ot
ZwpqMuvUtoPe2sA1nrC295PFITVmr2k61HAhnJNts30tHSI2n5PYjsmxGhO/V7peDnoBHXzbqK9O
wAJVFWCGwcVpDlt+F9QhOQdLF22TmaG88em4+7FCCbXFdM8SFA/bskdhMQvNtgV4XetiQxivGEri
o8/K+nvOOnbqkIPttzW/lg/xQPbQFCOTgRRpeOht7C9zaPULm/Yfj01/idn/PIytVUStmXOqJIYe
1WX5IexQ/CqiYDqnJZuKtIoBl47H8eKn4Rbmg/Q0SEHfSRzxN650Ufr048DliWjSYe8tl0l86nw6
/lBsbraF3JpyA25+1aBiIT7CqB129qhPh/RSZy/sX9c+/tPgrQJa9SoaR5huA61LWqAxJwfH66Bp
62KcerWX1g97ZWa+7fD5N/FRLCfcsrCwVowkBzbS+gDNKt122YpWm7GNy65JIW2AowIdgcwY2W5m
8ca84tooC3TeKhkXXLYITCHOXT3A0TPWywvT+Jkt5w9zg5+y5oCnAdYJcMXRxz7BLY5kKEfKtr0G
oSDz6RQNDewOuMAxJTCN/uY0MGMzb/27TYvf31RIsSxteD2mgO4JpwUy52eYPqTbDp/remAb9JjJ
BAc4UF282hORDt9RzkO3aahArno6NgCIw6jDo/3Re8qKbEnTU2nZi+Wjz3zZtR7JEQ08FShOx5Jr
8zELxvpuUZ19Ie36TACvHTqhQ7R1cp2VYySvzlxYY3d53uWvmggeCqUcF7iIBiAlbfvU1z/yp2lq
kaYXNJXpMaJa7Ec26IduDsW2m+/aQgnKhCVrS2SpuOr7ggpWAYiGZ+htfV/t0cnVPj3QOHd5vJ2/
b2s3FBAZsLfbWl9t0TEmjGcO54sxmO0tntbMcRnMNoEVACxPxx0OUIN0PEYuBmIOEHJR8ARUbT1E
5bbj0VqvFOLlWXEsPce+oQvsKUr2Y8izjSmNtWCJQfEDbAxahwA6P2RUf6pj5febRn4tWJJtNFsL
QvZxts69tcDcvWIjVy8E2DPhuzZRbmgH1AnJ8F1paF5b4sNdilvktrvAWrIEug+pYOebHnMzdyW4
nWH31iAKyLY5/zfhEipZdECb/BgPU16UKPY5EiAONk6a1YYrejZlTHf5cRxF9NCoJrjLR5l+2vZd
V/HKZJy1VZXlx2xE8RCZ0vw9H/S87Siy1i6NAcq/wgnErpT14qJ91QDt4+y2leyP8vKf1sm27JYp
I0mOMyHMUGFE3XyteNR93zQyawGThyQ8h1sixj0h/gOEUbBhFXA7eLOt+VWmKkkrmQNTkR8JqvvN
Pl5UAuZHmfttyaq1hmmQVeNQ0loeu0EMRdA2yesUUqZtD/lrFVMTlU7YoS2PPkTdep2MFlImPW5b
bNbVuV2QiGRMuxL5khgaKSTeizmK7MbWr4vQT9Omq+O8Y6jAPEbSXAuVA3LWRuUbv+sqXLlEPSgU
MCWS4qif1iKtHiZDtpXkxWu0W6NQr8TlUB5BLQDkCzYiD/BGZRs1A2tBU12VOXjTtjz2XRAcSETE
703bmC/bpvxqfx2i0fOJtuRYzxDtJVbQYwzrr017CIwJnn7W9OogLhhAzFXehO+TqFN7PVfjty19
RzH109YXLYHKNA2BJ513hwl5t9NsQPba1vrqeNy0BETRXJVHPioFjIuXr9NIRl+3tb7KVnnXSXd9
JDuqSNH7KiT9u6pZ1G5b66vbLUhjjUkmT462t+4ThXXATZkGy6abOctXwcpSoamcsIy1y0KPwJ89
1GWzLaH0d75UM4M+0M0lwP9EH0LvysItAIttG5jV1lrapNVEWnJkNtYHQwJxAvxu2+Mb0LRPJyQt
I+Qzl5gcTav4culhOPc2KhMdbez9Klh5Y6JR8Ygcw1RGEGzMsw53FEYZ2wJqLX4SMDYJeyQOrmn3
ZA/jLVCvWV1vC6i1+EnGU+vgGUmOkx/628p7cWHcvXQfvE6+vyd0gA59OvY4BdDUZzFWYT+pC0Wx
1AeZzPBB+u8nzjUu/6n5VbxqjUum72YCAukU8105ueCEEqfpKPsKRttJl6Qvka2e+0tWwQsJWqYa
5sjRj+kMjmJEUV3SvWTS/lzr1//+005bd0mAV6AFS3LkopsAlLFiQHph0+GSrcVQNbRQOYFn0gkw
mZndBCDIvu+Q0xk2XRvYWg8F9L43Lgv6k5nC8ghA7XwGiHfj6rDWRBlCAYFPu/HUSQ4DLm/BrF+6
evnx38+h54Z+Fb5sArIlRGXzCTytYW+qeNw3FTCNm1pfS6JE5UkCNh85sQln16pT8wk+K9vKenAU
ezptyionMK2Ny1PsgVNDioIk35kdXqLTPTM0awhvAGl/NUrDzxJGX+1et3jgTuTgNs76tTYKPjxd
V2YADqSawf+I2unOaMm3zcq1PmoB8xdQbDqcx8kwsteKa2AZgLPc2P4qZkXehx0GvD+7Hg45Ud7B
StdEL/F3nhv71em4h59lUEoen7VQ+QlKAP0oI7PtVgKY69OJ08lpxrx05Fz3+iPcr9vvKp3Hz9vm
/GrDHTIrZoBR9cVGTP0Wh0J/06Z9SXyZ/PES/w+rfrqKWDkF1DM66UvlTcRvAcB1ZXhKDWxB2jtP
KyCOUUYziuBWZ13K7uU8k+wEm15ffp/hxxn5QrViqKsCzg16EkVFFmLuCUtbCzSg9HAHSRNSiS99
CxZukdLA+aggvknoTdVNEgjdaCnz4ChqG8kvxAHdSIuFJXP4Ob3+iMMBsu6XN4nzg7ppYX7Z3KcV
PBhvYp5p/nlqp36qCw3/qOFt0PeTAqTKG8OuVNK45F8InUNeFjKgnfhGZmLmZefyyfH3JZ74e1sw
Rqphp2FoWr7qQibcXWPcksDiILSZ2YeskeUbbUEouO+CJVvIXkDzKd6k/SRDW8yOBw4Wr9rHwwc1
AK16Qs1Aqy95Bh+lghvb2G5vQc0DxDmtYF52WQaWQ/QfkKr/RLWK2oesC/O+hhMxS8wddBK0b3bz
7LLsW8N02D/gtasPPgHgbmmwt2FT4/YF6+kshUscrThosWBCSz9dLNrs+/3YZyz8sqggrvpiznpR
a7DRXBnAqyB2FN5cVQY5PzBZHkZFB4Bfy+5BePgrPw7wtkQLWUwIjfHCBk6yP3CA7PDmPLZSPOR0
seqc426i8QeVrPOgpIeZul2yrFaPwjV6pnts8N0C6LKPx/txivAeVdQgDdm3C7jLANEbuEyAuh+7
hetzFQD0/rmJDBBdRQ1VYFoVMJltAccNYoAs58LAVmyc9tAjRsMMCDQM7qNbL5RF0i4IvVkKWLKm
sTiBz6P4uOuXkcR4x2mzMql3IGUx/buNxnkG549m1fu+jHs7oCwcsJN6ByM+h0p5EvGouiRTFye/
1SNV4gcs5cgijhCCLxRIyITgx3YJbMTdWTj8VeHJwzAJLg0CpfFhUIRtit97aPOal4iJuZuyHwHc
wyNR1KIvUQHYZ1NLPpHFTOC3wd81Wr6C/ejJNxakqtmjCsLAslzovDlEeu5de9t6eQ2wtDdVf0Ax
cZe7fdV2Nne3rO6icDgK2COa9gA+sYmCXQwYNN7w06xu5u8U+YbpjQmgV/7c94sOvncA3KojLTWo
kaBU9wUfyPhxEjjvWcLgs9Rh706kS3QxxNZVexwaEOZwbUEwDDBYNV/DESP5Da7O8OjAEDehv2mR
7EnvUOc80jdZ36co58XtUj02SVLfwIg7eA3CqWLf+kmPIFMP411EJ6DE+1QcdQJARFiH2NTruhRv
mQxn/o0nScROPM2rdCl45Kq+vHeqM/JuNhLY3WnnWJlL/mmqMAflPZxjc1rftH5oEDww8OyGDyMW
E9hFDjCTras9dI5zd6ME97bfi05w0e+Z8sn8MSHBuHwnUcmH96NNdS4KUyFdHhRTxMzyWIUldu+9
wkYCjr6aUykW+B9C69XDFyGDu+nRMtkM9JwGFmihE+oPkxFUThBq+h+oBdN+LjjoHUZDMQ6IR1YY
5jMKPdQkRP8ZJK0yi44OZz+V70CbkbYD2zufeF4shPVBXwQebKFPMVbe/M1A2zn5HHliOC1yCx0O
+jbbmf1QZoi6x7oas/6T65oubArmmJ4eykBQ9/vMrYCqRsBroj6pMrbD1XROw4SiCKaqqcPjzJPU
WaygQyTpnbRhYMNCsbZHJmzIyqh2O0XJGH5y0+yDQ8pkwn5MBHc2dRk7nnfqmMK3WB7DgI7DQ2/F
1IKTWju7HOEaztK3Far4gy/4rNNcFpnLYpCtsZPM+Wunaxa741gZq74tsB0hvwFeZkJMUdrDQa0g
vHV0OsleGwJ7Peg0gXyvItLvQV5fgksARy3sLmlir25a/Vx+81LZ6lGmap5edWUf0xOGhrOvKmNN
iKq/LM74exwLgK6GIbqEw1NRjU07X7KeLb2Deh38eVh3Y+PFMmGYBXEewG/Y5L7H7bgz5wC88fkT
bIwYSOI9TCnkfFAGZkLzTs8usI9Tj1Xp/mq+emW4QD+yC9MskHuuljxrirHrwse0YmYqYJcFG+dC
A7GtPpJySpbuETcBgeeUAeVjQt/6VC8pbO1H7W7xpEnioKC0HacTxNkh80WJTJoCITzofPMFDlSs
jos2r+a53MNYFfT0YqoAj5Eo5OfVK5FOAxb4snTsd8CkVNvsFytMOMNNNR10AscBtPERjlL5+KqR
V2r5qQpEJbNTG9ohCw5gjpL6lnZtMPpXc2av9uP56Clf7qNlwbcq+tCooUaq0wdlsO8ofN2afZvI
tG13vb5exQsDaKR+1CYbU1GUfoGd+GGZkRKEi9cQ8zZ7pfqZfy5JF+MA4QZD3fcQf/sCvn5Ehf3G
5jmHoMuNYTsXirjWnGErNEc7ToJy7gsw3ObsTQCoa3PP87G2eYEnKiQAftTlYn1/1Hgiy99jvQxo
XVhW5+QY0GSaktOQaCtF0bYV9V88ls/htqTSBzcwml7md61aRnsP4H1ngp2BG0Uc4SSyYA2QhUY4
LtV7N4+YIPDlMmk47GDiZ2oYFDjauA/YAwT5bUp9SgFkpU2ZnrjIo+q7yFU7vBvA1ez4iXVRlYW7
HjaS+V0c9BlPdtPUwXlzV4e6q8++dXWQ73MbttoWPcHi9GYmqcXSzFjP2tegQSfTpcydSR6BjQ4s
B96ijoEUpsbwdtwNGJMM6kZYuV2vte0072TFOxQRpUAmq7d5Cywn7AjiKja/ETdb/l0L4Mg1ZMAN
fJIK+AAm4nMuNaAiBbDpIvoY2lxE8KEfOlx3ijKbFgKPhgq4ofAwLq2WiDeP42NcWMW8uI0TOyRv
8Aod5W/rJe6VwZegYY+UbdLDvQwWWAnaSxYu9U3GAD/9ADx+3H5Naa2pL1gbOSwUKh/C5Ct0m52F
z2idqPojB15/4AXPCE5KhdNx2V+asRJlXWBfq+iHEV44gSxqG1QEA5gYg6lV+jrlp7jGqZfuauAS
wQNRNiYhqjiACwF9FPZpkhd1o3R5qappxAhK78I7nFBY9iFSWBqPegmvxKl2AU3sk+8iKY+up/Mg
YTOB54zPzQKrvUd0JeYV2AAwSbidg26kr5OGZaTIE5eERdq0U7cjuTQhbNGBaSvfdCVzwyV0StHj
wvB9cDy3Xf7+ahgxoMBx5P5zuaSDnApfkehqpFYFHbsnC2LiEQYNsFEGwD9fZFdAmx8ruP4IZaDP
7X3HRYxNw7YwUQ5mVjN5iPKRp99HWJTCLRKGhDn+fSPwknyOG2xSHxdfpumNE1kXf+Ih1pOvS4cB
e5SDie2rqmsi++AIzi83pWpTFNfhsj1nN6YdB/MjhIuCPcCjKY2nwk5h1Z1LG4npk9TAVbyNeqaq
N3Ym0dQVHcqS/QdZj7I/4224gutgFiRp92EI8H77bWlgcxMeosG6ZC4oHizndzLv4TdbWD7r+OJ7
MdfpuYHHD8pM64pMTRGWeoq/h5MUMbZXyZsPMxYRjA/yd1dbjMCREl8B8dz3tw7M2+X3QGvx6HEx
i+/SiQwoZjZT8Np1E0pMonqo8/d1XQvb7HCfGuJ7uABLCYNvVYlXEikLehwE4vB3PvaIyZ2MyzxG
DRbI76iYDNl3W3Ykf/So2ne4as0kiM9tAKbLBQ/imXnXKQrrXJ8PGf58LPXSv0rnVjWINuVNe8+J
FxNMdqu5/RQ5HDoLrZM0uAjNAQ+Hz4OLTnaqpXwXx7qC1ZmVnjZnpRmEgQRnO5hO2ES/mkpr5WkU
hpC+sEGbkXeV7jn9LqEbm07Y+XpXtCGFnyq2xRSzMhR03AfGiuBuYFOZf2h1qxjW7CzW+7CeMv3e
tQzZS4zygiAYl9SgmGBKcCJ7JONskKieZNmKg417Ivc2syZ9Q/jowHS2nKVnscxKoQTB5eohUotc
eNEsWH3eudy7GCT8Yeqw23BY5S6JGKfbIJir5A2Qb42FkUKbKsMh5s4m9kaaIGnsfmbAfcH7Fs5J
Jz02WXoI9Gj5uEcpMpsPwCZU7R1Onam9STMeJodmBEL7KCLE5k2ztEkJoewicClO67C/g+dAcMU/
Tl0tb+uGzQpyl3CW5hJ4M2V7inuxegCgW4+XqVrw0ptUqmt4MaFvyTltUfTz4OIsi+6aAE8n+zgh
Qh+FQ5lXWkQ8W4Lbckhk9xW2LtkIExcIVF+FKmIeFz2UIiWvuB7lcBhGA/OOZKaJvgBBbbDaw70u
uNRsCN0dKkXBgygSYVj+m+zgfXfM6sW274DrLQFZEEvYn4YIl59XiR2ZxqEKvl+VRWaJ5s29ki1d
HmyCIW7VDm41ARWX2HNGlr1NyrqtdyXxaQ40I01I9EKK+pk8ztqjKG4gxe0E4xeHvRAsFfhwQuiD
1+vfNiVb1kVXPS0RUXaoLsoF/S0e+YMH2b7oD/1c71f5e9qYKcUJabnEXTUW8xj27zxKADapDNm6
6CqFU1/fRt0Mw6Y6vKGVEh+vZ+UXHsT+EJ39Q55oXXUl4kh2nFTy0lVlnPADS5brnY0N5SWG3Coo
UNYk+N4klGDa+2aJjwEoxt/rXOKSJToeP9SYSAaJVRy6FkDSdT74grDBR9iCMpQZ7tnUZPgHo2a8
PNG+y3UB6weaFgqGbPye5Gk73sAIJ6wwrUe8nYmp9i9haRJk6/7pD1xlIIcUp0Qu3HzJU1wcjnbI
jTuPZTj/6AITyr0E0uSlN+PnZsIqH+l6GRE7wnzAAo5GbuD9lpN4D8BR0O3zbkG6pojLhcV7ZB1I
hlQoHhF9ARVgSGKkzpbAF9gr5vEQxoYMR6fKcTjnTUTju8SWRO40bIbm6QB7YZJDKd0Pqh0fcOtP
cBQzRk+ZAZ92HPXwCprIGZUKuqxwbYAWvb+5Sug6lByWEtfpQw3QuowPynUi3dOh8rPYzVh36Ekm
nLqT5UM4v2sA6YYDqUpsA8OqUpUqkLjG4uLuT30Uh0jYXJ0k4F1S+r7b0xkMoEPDiRvtDctcbh+a
LOGTfJDzOLf1/o9w/l9S+H/Rq47yeVT427k2y/dB/d5++xkW/sdP/ZsWHgb/wjWVXYHg0dW4jyEc
/g0Lj/8FE0QGSAtg9TB9pdf/8x9WOEv/BfUazKaQ+UtiOAZhJfsPKpzF/4KlJS7FYMHGf6DCf4UU
/m97l7+iEYm7JEoCnCfRM5j+wTn+aW49Aom/D2tKC4q71CfJcrnDTsMTrDwCXmVBH4xwxVmGnaWG
A9mQwo0Od5/XTa9wKF/64KCrHCbVIR8f8tHot3gT/E3D4e1iyil81bguv5XIF97lePS555mBfoOC
2Hffwm8H1gAJu7f5cIjjlF40zxMYw1nMWVcv2SWTfDwkRAeioHByu40jMp2mMpE3YjCwUYXL+mfg
icO9s3E2Xjq87N1yG8W3oXBv27yr7x1++hSlQ5Sj2Tkq+MiHT6aM3eFKVj9SrR9VjBNo7tphnypr
sx383/gpRRQe1BhFe8mmWhVwvEe2rarjU08j5MKbWrlHoQOGTEiSg4CFjDow5uwUMaFvkACYT4q3
0bGhqf06Kzcdh4h9xy2QHoKuDnZdzqIdlbm4SVTji5koA1nOYO/DkdubUPWgP7Tgi19mS9PmMFeZ
1UUYcbNzaqw+Ba0nXyhut/tQY5u2jZrgsVb7Gzc2zOBO6cjnZQjpl2YS6dkYkKyLDjv6Zx4a1EHU
Xr9FwpjvPUOaGRcn9cNxioez1h4BDDRAKE7+bLu2vVRdWab7to1OZgjac9Zo/X4exmWHxAa/59GS
3o5InOM6I0d7xrYLzTStVXzbwf9yB5uI5aJkTh6iOqjzIoHEI+8C4JrwFjUVddS0yG4S2ND2CqSl
zkNqNsEltUO95K0dprkAxmN5XCyLH2mL1EGim+zS4QZ7ynoynPJ8HG/tghzMFMnkJpFWHZV17TnF
Cgq7t3Z4TxWZ9+UYIl0Gg5NT345653gm9nFWxvs+IuE7cFdRO8mQPqdNjZv7Ne+hXXryQwXTumhp
H+ZGn0YcUL/MaYp/9f+YO7PluJEuSb/KPEDjNywBBHAL5J5MrhJF6QYmllTY9yUCePr+kmybv8Sa
LnXfjVkZTaVikUggEHGOux938te4daVJ9J38EthVt1MjoYiFpCY2wS1O14TCSz0Q0kEaQBqWxFSz
3RMQVVSuPGKLVR3TqhsPbYA9qKcCzJRm85n0af+T8OJxp0hBMaLAjBnu9kp/O05kYaYUZi8EmqYM
CBhXXD+x63OMmwoOo8MykZnur01Ekqz1kpbpuiejcf4jmcUSxfD/Xegr296Aa1lHfwABRzuYpfuk
7GO+uOMWS/hsa6/oq8JMunEULG0ZOnbhbKdm4o8Lz3IOF4+MzBE1+ATCo7/Z/WpG1Bz6lc7f/TSv
6lthgMKUlMu3Vj+T3UyPRuKJtXcM17oLKGe2A6H1e0VnsG3a1NwBbqfhOHvWpetoMOq6ag+eJggw
ZKERdDe4aSrDdimn547MSKpS2/S36CZeDG9cP9uMqG6YOVC7oal2ptbNoQY93dhGb0Zkab80SGC3
Ssj4C6/qdJPnPph5qp9lHMjD5JK/6EFFT+Fa9c6dFvljmZXkQI462xm0cPfxNMUbUYzUDAXzSrdd
YItpGzQ5EFTdkDwDs6EPjg/+OTqz/Nnp1Dov9D/X6MvBiXJ7zEDhY4UgX5vjTSXod7fYFtoXRseq
mdQQNXQbTSDobUrzek7TCl7FLPp9I2Lyxab11VD9cknbZv3RYdwPrFJ5y75FtQBC74Hn+oYKrbUM
flpxaWwCft4eqGQ80bOqs12MIiytBRSu+FwYgk4xI7hMhi7NuTr5E3jdXdYsDsE2EG5fOl7120aa
JuNMRr0+NEZ98ZNebNAo2keOsjQObbreMlIDJmnAMPUn3XiiPZpmAoDJ4EQLgae3nDcp8I1xsmWi
NnrJxnB02e7KbobczmZ85f3MeC6n0Tsj9c0/2Qy6VYHybxLVG+E1NHsz2izdoknzvfZiBpypqjaz
ESRHHCWnm4RRUKTHQuztdhSboJj/cLqRE2vKq6MzIcMllnwKNakEYapJ3yvlQJxpWRL21efrJfPy
eYsT476psIsORP0HioGv5VAdZTC/yLK8FWb65BlZkIVpkk87r4Ztod0knXMmnfQwFpBepAdeDFCd
G/KhuVjH6Q/Mkw/byRmdNkp0Yh3alZ2SLMrbJZicFyO2EkI6RHVKCVgNYQ3bT9dwu29ZV/lbMnZ1
1OEzEDHQOYyhWJuvdtm9BPNC+Rbc+Vf0rJ/7HyOZkrsRh/GGjXHLbqF2OT5ct/AZIkp4rEem986j
tNNoEf4DXFqyY8LotVZG/GUc2nTjFNSCCRo8ju2gjgaV5Rs8FADDinQSxzjnbGTYL3hMYju5K31H
bKa58B9Kci+YcituJlQuXeRyADchi7A6gO2aT+0si+/YnhPqVfqJjDSk05Eku24/ZK5mt5vKL6SD
6xMy8nXvezhkMdoTR7Evm5epbWqxyRmsDFvZeEdSGp3X2GrbneXVWXuN/pTQ6IP7o0lL+y5AOf/Q
t/DVocGl3omkWMrIG062ny8nJZP4GaTSzc9Z05X3Oo7/sJQqT33MIeY1+iEhJv3JcGy5V5o042TA
jhNyTR6DIlObq9/q125BWxx2rWN8LYykPdYuTOjWrN2jBAzesC/7fHFd2L3ApBXDcsq1tXcHjL2o
KCmt9iHRq/xO2O39bHkmcSEd7iBhWg31hUccd+Eol/percv07BTml6HhjdL+kETZXDZ+uGrg6ykB
lunbZGtVk/PZBq0/JAyEphGQlcMctzC7TddTRIRtYIBqlK330mY+52DrAKqbkHueXba3aZ/Pjz2I
z9EC5Ntg6bdGS+UvbdQ4cG52oI0/uEZQJcvU9EbV7MvbpIutc5L6xi5IljEcxBjZbm9vnaSKb9bU
c/ZpaThWqBgn1WERVGk0dfG6C6Z0bxBmcGhm3CyuEC9MUZCcZiEBXGdYaaiy1QuLCRBUjikYOIxZ
vFXxJL6NcEdFaPuMk9W5BadC+swP4uT1wa+D5baJ23S/gtecdG/1n3KgbY4Qa7HD2fJ1pCyzw57D
aMdDKQmL1bzs7iHNPaeLMgLqvpHvVIyg1jRPsCb+vslAnSSxHE9Fqtm4mpjAq1F57fPawyD2DgHg
N6Wv4p+l003WExSwdsO0leuuQVIZR2smv/XkMiE80JmwdyBNRjQQ8L53vdz/LJrhz94x/mxGz3lS
Qexv/MobwpRjvwrdsa2+B047mhuzzLt94Y7BbS/kRAVS+c+rtxr5hv9qnKRt7S0/LalI0uZJYKy9
l7QMu24u1kc3Z6l0AE1c+EzW39jvzKXPfWqtZMQu2L4mHOhxN/LA71zD+yKoJXearLNddXXqXLXO
f/rVKje+bzvHaeEklV5RHCAvWwxCNQKieV0/13odt3P1rRMoGGRcF2gEeDYyK27qgEqsgvvQpbu3
KjQmiBtllt0Id31Kem8M4Rbn7/no3ubF2N8PZZEcqVMeetHtSq+97fv0p90w6rTUj50Z/IQDesxA
vKFL9wbm0AfVrPaNS7GkfHUsS3kfl6211Yt1BDzGJAzuIxw6g50zxXYn8Th7dKK3bIRF1LvU9Mrc
lCLd20u5vuo8Ttk20cFsZDDm+S5mVPVx0Z0VHOKsUe0xn5rKeGjw6ZUPRpH9IalgH2zDGT9JSzhT
mI4eBJa9JA/gqB03AotzOI1ys2qneoorlAlroNcNmjr/VKC+3apVrXeBuyxm6AVEfIZrFntnIk6x
o5V9kmzcxFAPypySZReUpkF6dZ8/JhPfEqsQAma5mKo1DkOQZwe/XekW0pLTtTJFejSS0riXa+P5
ESqZ9VaUc/bTFH1Cy9U0Ueb2zW0aJ1c3qMy9F0iXt7KFIa61tZpsxo63n6hydKb3ZTngXSZLY9im
Uwf8PU/4paGTYheu2vRQqLjelnE+Z2HNA3Yz9h/OXqc75yMsruUn+lKNIlpU9uI1ghsx1No41ktJ
BVFB/qGBjZypkgUdVm7dtwuHa277j+U61pt6eqmrJOIwmZ6qbIUKn9bq4Dlxv/NxsEkSV56YYlCn
1HHGverL+SHt7JtSdPdeN61bgvu6L6bRO48dHozhZOfE+6K4umB9gzGb6kjbzMtq3+cyObq2Ee8b
Yi+2CyX4ncz8q6Re28z0eWLvllMXLrnsHnJMkU6rrdRxGipFZaEvs5s9SHe2bsSojKNq1/ICCMPk
klkH2ManS1XsxmyuHtdR/5jyxjqoyVQb5pSvufNOklJxT0Z94/LaqTAeBjfKUp19luQdot1Ngkdr
UcWXSZeFvR1jUPqtUuYAfRlktA9VIK4/AG1Ikgm+FFnykMV2rSONUn279MG6SS12BGO1vChJqx64
q35JHBHcWoZgtc2JMd+4deYPm6Q1XnqYJZwIQR8HYKYTY3Wkcc8rDSshpYXf1vfoeiRtZJ7cryoO
tuxw1aPrruMu7c016rxWRlXt6dd+ttYN7AbLDj1E96Ntq+aLO7olaiNkODpMgBhEkzVppNzYedad
b+2b3Cue5m4xN0oyXD+ufXnUci0uWS4+sRgofibI7hO2lF217VtRRQ3U13Gc4mzLuG7D+ZzzfNMO
DpH+Q1w/SxoasdZ31TL6T33SUhPa2YA3FAvjPCifHFoKjMvkSDNySAz65EMfoELQxmu8Lks01EP2
pzV6/gtDY/kRAkJ/+o8GuHwdrwa7mXv1ks8QWKdt7BzcQFlRJs3vlp+r839MMl9zgA6XJIhgPpgd
+eNLEujbNvdu82yKI+kFCdVC9kDbmd/CUy33/3uA7lNT8c/HdL5fUv3+Z2l/+5/NNShv+Pij/r8M
+kPO+d/Dd8f6R1P/HLLvfwXvSNDmX79f8/wwf/2XCdDrkFcMVmdfJ3vfwbvA/ZdtChpNooNN22GO
4f+Cd+6/qAOIx8aX47r/u1cl6H+BdwZo4DVrnFkxizBeecX8/hc5f47kyv6CpXtEYiNH4gf50iFc
3P5oXVU5FlVol3sXkTvLQGuDY95kbLoFiADEh5c9bFDLtVfIP5vDKaMlIexY2YJBXOEN28VuDO9k
w0NWYYYB87IptA+4UItlLkNvIAsoMvwEJGYkb3zdJamIX9N1GNJNYQ/JK3GeTQDVMrgDXZquRMgM
WN/Jo+8w1DOs23EtDCQYoD7tq0ThyWHjkqYZKra4OvQXfyxQDAQqfUJsEI8Rki2HhDHPz+Y8un7+
9ZBZ01R+un4OMzS8YhzsiA9Z+0+JH+fPVybbem2VJLn9Mo+wCOdEN+X6nKpyMJ7yoDARi2Et8zAF
Oc55WyExyD8ngKvEpMVIrh0zrNVsVmfbyU2vQWRg1dSLNkxfcbEqfteT60ywJBmpFP2G2v36vxSZ
t1TnvgyQ5oRunlvePjZSYX9VMlfNA5fJ33hdmYtzIbrFBULo7eICpWv2LwqxpX/uG5mIp3hMg6/T
YMRFVCCGyXpKcDzsGDhGMpWGxBeq6adTNUtzIbTSIiOaKhHwVRLNfq0b+8zcmkZuQhkVVqEfHA6s
7jXtxqa5cxZRtJdYlVaxn7M1tr5ccbsvEP6FcZ+alPGHMVXOsGtz7Q672HRN8jntuko3K/9yRs7l
5WcP20h1ZLqPu1pVJLjcGeua5z+DRpniQlRuPXD8Oo3eFyiEvK+dkSnjScXC615rDHmKOxdRRbBX
DU/yrCRExZVIzasd6eoqfprzuHtGDpNWx3JGbbltCiasdmlR2EUWZUx2QrMjH6BWMN3WvXXNbpl+
llnLs64T0yt+OGY/ODe0rCL/zn1O14ch9VBq8mAHMwCPan0pmMwfCiUj2VXl8LUXyeTFUV4vLLSi
EJlewsIz2+auytvVvoPLCdJDbccoFWOyKYN9ko1pHLlpjEKB+GjBikHQxh2H2xkcpFfAbvdM+nHz
5rqpU1ow3gVOOhncLeC69blIAnKXwHU9QkfsqvxizqDsPO+6DA74CjocDEYx8kL5uTEevc5NJnTj
Bp929rGWOc887fGx9V34TaQds7Ux4IG+VHHRTPtazOAdreOnl6uWwd5LnaYof11FbULAeiX21rjy
mO23r1nWVgRzu/Uofixm0t7qnvzDy/tF1wPFwn5CH1qgBdf8udTdaj77kw2UoohLvBdei6oMSS5P
wfRWbWw0dpR5RCKW5sbN5jr9tN5WZGJPqj6vsYy7rw0WQvphqcss3k52VhiHWqqFjiFflPFtKNLs
R1PqNCDCOAGLq5MyRpQ0uZlhOaFXL7V7plrhR/Cr7KvcZG6zbX/VedOJoXPftg4NqGNlhd6MI8Zj
XNXilHvs5RJzS53feG6ocoOSr/GyfH1+/6SFFpV+oAl1uteWppb171mjeWJWyIRHywfz20xXZd9A
ECqF/DznVgmn4rPHhcmTyZvRyDZLLWJnHxAD4+39RYzmix7n4XOfBPkSuaY3nOtY2MUZt5oavTFm
gNUZiX06HbMECPuCPrvRp6EUY/CpSXqcsqU9m+Oxw/3tgTTzQYRD5bXFdnRdFp5lrZK7w/wt8OdU
BH6zY0zC9vbrxIa8M2I0Bq9gJqyiySjamBcfvQkaRqsBTzDWidDo6cfa2k36mHVNvp7QL9hz1M8k
0x8ApyXA/NQ5e2VTgob09uxgVrAa3eMikiz9Pq1Oau0HIo9jfqdtfUenW6ogTIu+1g9lzqc6IjFn
LePZyD4qVLDw8ow5EvmTUG42nTy7TVEV2qoJemSAiVWUISChxUZsLZ2RPuvc1TjMIhLRt7MknR0a
ypA1+tNVoBO5z/t5onz1NcqVsBjtjF/sOHo+k6U21FXUoS2i680Lw6U4XmhvEOPyfGbD0/3W0zZs
UGVI7YQQI17H1lQ47AKZHPlKL5Wxvy8Omsn9MKDG3LIkvYDychg+V2i3jFCMbb17//ZuUWLYvb9l
S7+wOiwVl+VTRrvsnd/fu5ENcMFhy8qSKF1QIz/UbUdgvHRc4Gw8qAeX8Z92nG4X3Rfmw4QejdPW
iTvnphlI+WbzsUaNXDCOR53MmzZAQQa11gWdsZlMPfsPwRQk01fCkWV1tyIQKugX/apBxeJlvoxa
RjLjQypAdhiNBcQaj+8v/1y0M0df8/YTEWOyMN//DLM3G08LpzpHaoHWn5aVsGFAEq9ob6yFlAXa
qut2Vb4dfGXgF+vz+2uSzDFHsPYGVy27pauvL7Qucj+BzwYdQZfbJLOqpndSmoL1/52CbL+5D/2b
2yQFXLjC8fCaJqzCJXWZ6u2vc4r1mpCLCN50TkltB6GiZy4+l4nQ+aOQZr+eGvTiScSETFDsOBJZ
GmnKKL4LJ1WI58zse2eT+KLItugGZ6oP7AHrqHBmJLcgtIy6RzNLTM7hSopXT8ZjAA7aK7oBBHuT
twE1H6fX1hYieDHykYZRTWMTVkFbZidWz/okGnaxfJY/2kb0u84tb0mnqogpRimWi+IRIvSF3tKg
8bPMiOU/MssMSwJ6YjXNl3J1WJ3gVLFr7ewi3TVVds+bFGlZ2OHgo1VmCuW27IyHqaU2KIBEmSlA
o7C4UZUEDyaawoszuexyAV1R64k5WuOlOFlusFPrRGTTlEGWHnLTGvTWdMxHGMF6PzeTOMVsbpFb
a0LjbfRxoV+Q8DKK41rNx7r2vnmteoaVQbCg9bJF2/VoifliuD7cg72OVHMgJ4Mny8gUcBSp5Q0/
XUtO1l4lbuZtlL0m92Vcz+Mfpmzc/JYMHH+I3ksWK/H98alqu9u+Lnbe4qHh0+VFS3kva3FIHOMi
6vQuMX0jylCww5csr1NfnD36qzAL/J+5Dr4Ptdc/dEOp924vso2TK0FAYoAg3pnA5pY8vf46yNd5
/Gx2Sm/K63iQU9ync/9krNl9mTY/HGRGYdKBlYyl86lP5whVtgGzl54DJzn5qrs34mCA7J1OtsVE
op7zP1LGr3XXR0S/1TsHF23klN0tB9NtxnBXuBTyPtHLNzChJ71mw7mVc7NvktUHMbGd52Iafvqq
ONFY+tslQeBpl+6zHwxMw8A9rOn0I2HWArp6iib036HW6k87Xh88uVwVJPABa3UqpmCLOi5+ajMK
QmN5kWMN2dZO6FSL9aTc1d7kXTdDTzP6AeY4c3KhNUGLwgt9a8X+3szhgF3zh+PZ8w01yBz6eS5w
01KXZFp3lcivzBUA9hCvG+be9KbC4Hc/SPk9F9bPtWwfkOs8YYT2soAmUNgUcWNuMwsdvn1lpCto
VOSiyGLgRFLkhF32WsSdnbHI+wZxIxztsGfif+VkR7cFjwAYFt80DI8EJ42oXd5Bc8ZsmMsIDBkY
Q30LGezqTUaI98Fx2Kq3BoEDTP7ZwIbMZ40ZhJpbq37XOuP4TeZVfqkSpNGRH49e/Bu5nX2dYPz3
ToUZHVHyMvAsl07OkggxPuxU82i10zjqXZHNUhxyK/C9U6PKXl1qgb/OoTMTx6s3i9fE/TYwDbt7
XVcvTvaGQrxxUGrC3aMpVpf8Q0+n8tEQwGfDEo9tKGbGbg6eyMW4Z76DMmNedZ9/tjgGGYYIWk/d
Js26+L+Tsl0Hen/9VNLEtc4VJFLaDjvxr5/K7LN+RNGpdl2N0cZ2zV1fbao+zs0NPCWQukoNypRs
yXT6yNhMLiOXlML4e16ueYLmtygNK41szwq8Q7VklofkVFNsjVJxpKVvpbaUg/NzASWd6lAiZ+1u
FlLB542fp5RoaQsI9zirwuoO1rqu/SU2yHD90g5DM9xR7cxq7wqDA/AvOML9+4f8P/VU3TdXoQhI
wVU388tnh1g0bd8JmAJ0hPXRZHdcmTe0ZkMjHme2YVPgHyNPKwM96nCdPyuxreUo38XSd8UBLwaq
WzXMNrKFhSnQ39lr/u1JeL4vHJOFJUxXBsEHlY+chqBL2t6mKJ3M5tlxnJoR0RIF8c50acF2aTnm
6REO1pijIfPi5jcuIh8cRlnhHiooIArT4764nMa/roVRIpmlNnb3eHwm3stiBLzRYc9G0iMwT2de
5rhrv5Jn43uhjxv/eHlf7FmeQnqsyWI16jevnXWVAf7ykNA/BfB74AgBYMrHkfHRIG3bsooMX1MG
+/6YDKZCfnSputbLVVAm+6SncmOmBMnBfQy5nx9isTr1TVWXptgPrc0cE/asLOK+aOrmNx5Pf19E
EqmXDzII8uPbzPz+etOs2TIVhE6xNwF5h0+jrNeBFrmp84hzwm2D0A88e/jkLiSxWGGCSEE+dF5g
Lmfpaom/0m9W9a94E09RAlr5psTVVPoi+PhGA34Dult9tn9vc4mL5c3JK5+iN4X3LC6+W3MzrLYa
kz/iGgF/CES6dn8CsQ3rjQ1OQjX9m4v626smHS4LCZuDzE6Kj08xK4Rhx0xO7BsGiO1biKhUHdHP
l81dp9Ddb4XpdMn39zq441s8whZFPB5xQql+fzl/X1Twrc4bMujI67P79aH1DSCRjVB/n/kOu96S
9Gm7a1XtXChT+zkyacgRITlTyUgHYDkCh1dvRf57gWPlqqbEYf29F82rL8CgfnO//v4QBWBmYJki
AGr720O0aWJs16zLfTGNdRcxa8zRkQ7KvKvzbAAx9JU/IAtRHLbvDQ3DCvZ95QZz/Gg1Yq1+4076
oVC/Livkjqwqy7PZpryPt0zGE7LXKe2QXElZbAMGX0oI7WF9gAaYmNvp1m6gosgS+NdFsIm89bQQ
UXPJ+JbZkK4VuxXiL2jNNOTEhszJ+4E2vioYUxuHnBQO7Y8o6hhea48NM9nmvmbuO4sSXzvmoRVI
3kOrGKXBIHvV9NCrEIM9Aqn6N+4aHyTebx+X/oLj3rZ9T/Jq/7pCGOFQWgHZ7OtiroYTFAKPvbIx
R9ulTaObY14bTOUH6CCGnWf6aA2bouO9mmn3+k3TTcgNFeqfbFMFuT1tLTPWXtTYaj0MuvOaTSsJ
RN4HVRMURyzi6mRnkM3AKE8Bi71PupHp/jC1zWo9tiiCqh/kfTm/C/R7M4/8ZXv1hYm/iuMECFz5
wFd19l98YgR8egN9kx9GLwnaR0TnznSDYowhw5qp+OLctl5wHZwcnPFbPASZipDStOXt4iiv/KR7
e8m/dz2i9W0Ofib7UAtZxWHad82zkfCZ9xMe9t1vzIU+HgsB8l0HMMY1HcGbwsH863UnPTN9srKn
U5K3LCE9ycF7CJLEZKYfWrhHMZRP9h1CTt4cfLGL9ti5lvsI+uN8ne0sMzcF/g6MD4J+/u71fUtt
/std5eqw/xewFAFWDrwrH/YXd3Va4kVn++R76tqAWk1VnYIO4aWEgWo2a70G4+l9U5ZDh5w8pVJk
t2OeTB7rsms+92zMeh/4mW2cK4of9+jXE1DU6i+l3GjXGfuDKte5eMjtri2eytJvvtVJnCW/udX2
h707sB0Jz2jBYiB3lugUfr3VIH+r5VLZnd4PlMIwryiYqar+ImwNpu00a5edFh2MQ9j20+SHXlxa
/rEl+RfWmfk0Lhv5RnEL9OQD+Fq9eyZ/0HYjb+37PESaweIL6VeN5k+QKAZ37EJYoFD/vK1eS/R/
PxYO6UA6tpDw46hQrgfNr5/EQ5DYJl6gccHD9m3Lfj4zquUMvr2zB8e6NSrY9O1SK2c5ZJS09SOo
3YTI6Z8v40PN8HYdwndhluyAG0s38et1xKr2ppn8313qdZ44UG7bzh4tap89TpTqVlRmwJwXicUC
TVreWyhoGeI8tlDeWJf/89XY11f8r3fFNU04U+y3GWOl9Pv4fKcWUUOVdO5OYYb3pxlLpI+d21Z3
tkoaN+pIcVj2Hq5G9R02AIpBPztt6gEsLtDleh5d5sH2Meky4xGwhgNJIjLjq27Z3/I8u+Kvw+rc
Tl67TJfYqvLhtl+wCXuqpO10zsaiDVhuEbN27SuAbN3+rkb79TT12SWQ7lsO/SJdDg3ch9dxQszC
MGQeo/BGnvbYMo+voeHQw39uZ9Ptdvghxuqz7Tfu/KjjmWK7KIds/JQPbd/dkfy16N9MV31oJ7km
Rv9txFEeen76j49+j7Phz9OCKgWlXa7jXcsOj1NCNRhqG1RF/4CGtJaRidjnpwfqZduRxtOo2DVA
u/ZLjiVM+6fn9kFyMVef250MBbUd5vyYV08ZRRVSsaKAT+xKQsjfe0pL2LSmSnDSewC0wRWN/efF
9Gbo+8ti4mbL67SCZ7suvdWHpc3s4uAYpomG/G238qTRfh3eVkjnt6zpcUYSe2pkkdkv1uSzOea2
Cbmlh551wkHh3+V+0C6nJQU13C+a3S2c3qiW31zpx82AqQ2bjt62JHUgkbYfFkXPAKgZ00Xtq2Zl
EGdM0Q1FjQ/o+ZV5oTaNMg77cdNYa8NAeObPJfjDbA4PMW6RCZOwwjozvhxILg9IaY/zqB3Kghhy
Amcgl+4gm6D38olJJ7YzlxLyN5/gb8uaSRX7bQ+hTIRj/nCvkUygfgtM1Jl9KqDZPGYStllnlenR
l26XfYNGpTqpvcVvaJAcIR9H0RjrzkxFl2xkMhbf//mSvL/tJfKKI7jsUVjzmebbwfiXcqLvGApO
yZbZM5zBonzfZ81mlMl9bLRe8bkpqxwvgVmxmLdz66QuxwqKpDgr8y22WshXOj3NTcKjMJAgxaPP
AT63FmCLO3f+/NgC07NnBuXa12GHhFZ/fu+Pda0TFrRvF+ztiTYccVhXxVs1B1UdI8nSinYWRIW/
QsrJSx5ol/dBLFcU4v0XJekVexmnjF+B/JQ6AmiU75GaxNWNl1yVRejypHdSAATUHfYyBhEcsBlv
3rcPNpqFt0sBp+nP7tv/gJ883zoPRLzfu/EQOzewJVP+2Ni5n94DX8aAsy0OJJe1zIwsfH+hESBz
Ech2R/vufU9KmXvRn5cpuSI1brrGyZlB3zwmkXnk03gO2NyuDNL4d5kyH+oZNitfCP4REgEBr7d/
nRf8y2ONEwFInvXGHok/47FNq1fnSRQmZLNnLtwxAzGVfqjgRIqtMGRTbL3OyRjIGbCIQNbXKb5p
LeGHH4bZ6NNzO5OGhTj9+tbjGINeTBeJmEnkwPdva+RF0X9KCwmQ1MfWb7uZtwLsl20q4JU3GSeR
vDpsdx/K3rZmSI9tFtDOSuT8qCy61shs/MTZZk6DnNdLzKs1SgL0OYZmgmsCninXHZZsEmd+9Bso
qxPmRzJh08h6idgA2pHnNVgANvSTrDjhdlCVuFmwjqXrLcnNlLoWkxBjMrSh/bYQe2/m+8XI3GXo
A5WqnaOcMt7Wb8uur0vDOMpiSIrbyZp4o3zHzFGt295oPyXan93NP7/Bjn9F/P56azxYGKpqVCs2
/bqJ/OWXZ70O0iC6tIj3y9im6/PVmSveA30aX8yBGPpjh20ljlmEdYmD3SIwu4XG4G/MZeLhezjh
FJdJZVUMxJ961T2mOd6wgXoYL/UctBlTLs3V307oFOYjg4LBIk37a3ns3khdRGbKPUyxBjIc7GR4
nddJONvGjf2Hd4ayWVu2NRpLfmumLH7fmvnXl1Es7vIYr+Ow8FK7DKa5rdl8bcwMjkwon8srJiTt
D7a2+DP2ApDr4xSAjxTcJ3bKseWBwazyNyJuK/1qX9MORJgnRZ3AGmVooHfdTFN2ft8RMj1CmdIY
c5CBh47FV6tSQ3exPM3PwKzLuDLjMSEfr53pS37FWzU81ipbn/ED8dW5MuPBvy0teT0FIepTJq9m
8A+QGcr9918zYgk0cKykdAp5jthAMfE98E1pI9FJmKjih68MMnTN3ZIgWP6vvtR3Kh6Y5+Fltqvb
KU0R07zx3kEacFS8Q760f3r6iSzqev42bjd8jRkjnBBJprzS+RsPW6Yp1Z0JiIx5CIMaVX1+/80r
HhA22lexaF2G3ZtC5Z0sf1+ukxHwsZiryodT5cdtV0SLIRg0A0UeEUnjbECzq2THHW3t9TpXW6Zc
muXMKYqXIlvGHQ4+XEhQdnUTdX6t0gfIC/mfjJ3ZkpxItkW/CDPAwYHXIObMiJyUk14wSSUxzzjT
199FoIculVnVfWnrbkmZEQzufs7Ze23YaC4mGl6zASqP60urG/uHLOzq6qk3C/zWRSc9a1cNk9Ph
xRDl8jCbFV3orW0LgxFfmI6z+Ss3qmx6zfRIOtvIQXBywrrP4+Gs/R5ci/VFT22u6nbkUOa8w04J
UG6REDgC+tN6Dr8AHvotd1/Je6EJidgT46jb7gSnhgVvFeYM+df+QFoHrI4ofBb5gQIT+rleKSJr
l2N0lM65r/J+0Zqgn/qMNYSz3yP28w9LtYk6Z50hmHLOMzekNid+FlwaPm5761BII15Gt3NBhUpv
wSh4wAesgu3GHU0xP9fSaVq5yYCi7Qpp0sKhgvWKo56rkC6h1rWIX8oJkOaOcQ7vF2FivDBOlVef
4ThUR+E4evS4Pi1o6x33SoO++qFnedw8dACfaOqYU9C/FNmQt5+W5o6UcQhVBdqtgO9yN4+s9rz+
t12CCFZD+6tIBttPzSaN38CwQeerK33A8QlyJDgOgUwg8Q4D8A6wdqo4Oz1BRduQAtTeIRoa4gPy
c17A3ytkbwrunrTheW+iMuryY2WGjvllDGhX7cEzsopjO0x5G9o64jrpt9XDCZrlBVmfYbRcfPlw
GPjyQHJCWpAKfKD1RlIVqKA+MB7pOy/1PDOM6ctQ8Cw9hTgMGOuSHT7JbYfr5lXOUx8+YWbpZYOR
hwf2u6PDcPR5Smzr13oARiGAl8wtJqZJOAnphLkevabbXtrcFlsEg+j00dI4fuE2VFXrxbNi2uDo
kENjZG2o0XeUVsswhmTbRXIy5hC1/GyONFAydTxdHNjM2kszwby7mhQWztMwoqa5i6TFCWwM2C0j
P4E7On5lSOWUCi4Xbuj3/LZmOY1NfK3RMziGjTVIVhzscNp8Ffxcwb5oVvPbqstJb7KvWCnDvaDz
KH8QP2SWF50Jss1fd9U2CAyQ0LRgl6cVNPdiJLI8glv91Ojr6Ch5HewzsyeBJLcy0tYin7ttp9j3
so6VNWwyOz8QDa70eydtNJdxrarHAyuFbA/4v6birhJOXh49qIgZC4cT1bafIGNmoGH2jCwdSzTb
dc3JVLssgbbgIVolgIEjA/1iI5bHUWE5U3mw2Qq+0vGZ6Exmypv/ih2S4LE+Iicaj8p1On3jssZm
57CZoSQ0LsKQzdhZ+XCAWZCYB5iaM51BVy8tn6LCa/ATOpM40lvkgIMZpQC8lFZF3t9blLPxQVi8
C3eTHbDDMRDmSTXMJFEnk0QPdokYKBoCnESvkMiQzqMfdCY2kQUFSmMRCUQjiveeSC9mz3rZfGJy
QBJq2L2GUgCkUbSIYPoeSWRHOaym0OaJT3rwWRF9mmKD7mJ5aZOprXZ9TfqBu2luq4GMC7ZJnuPb
Nsl/UN8a5S6Yitz87nrT8hota/z4hKZClO8xyEt1mCEw8RoNjrLNcJv1ruY8ZfC7g+JKvxfBop7D
v35Ee1Q7z956L8hKYi9LDZcNry4LZu17F50PuiMTQ4L7y4GNDk1fdFk9vUCWZDWMDBoMfuSonPbS
ZLSzzb7EkwBX8Lat0lpfTqe3Y8p6hLBvy/0qgxv0avn0LOT6FVV51z+RK54l+7y2U+u5Z9u0DrXb
NP/V7+cU/cexi6Y6R1IaMKbwDFe/Hcv+54jddmAPFQjBU2gVbjb5dW6UvcH+r+O98a1FwfIsO4NT
JzXnQJ8VfyJ9gyFxlkLmNqJcW6GtyFrzYTAFtcLa12gKRStUC5Mm+VXNDSVMbufNd2yIcXWl2HZf
LGHU9Skca/EJXoC3ySpSDuzpLPr0ZLLoIsn1FMfbNNCN4GUJIOmuZWpQmpSWRZni9Vb1NZYGZCBG
Kanarp8lkt5SixGTitr11usCm8/wnJ6EZn/QibOuBNWEDkXd8rGwNcr+OTUJcdtWNdqbHYkYbryd
bS9qNsOgi+5JC0oOdiDTeSnoh1j9c3Cr4vQ54tM4Dum9P51A4uFK5nmydxb/Gb+w0aIqXT9Omsop
eJVduFRLaU55GXhyuaJzTJ8IstlSLU4q4gLAwp6bQ2o543EOrdrD+jHpdvkmq3ZMnx1tRMIG4YV5
6c6WiKl/0RBdxv63ebJTm86wa2a+8L7VSaz40IkTKn4RSc0hb71lMHA5uDY2SwntvoYOAhtJ5529
RON69L0WwBWpx+AVTCCfLbcn/nqBWNB8WNvc7TRjqsLaw1ryRr3kzpesx9n6Ve9yDp0NUCaMHWFM
pFzhFI9GF0prb+vaB1JEzzutlXNtVTwsuhfxKxblQ3dn40KjFBEte+VaUE+3UpqcKx66Fgy2dglw
D3Ic7G6N9nXvHbR5aTAB+Ynuojk0/uoA7eUHD0qZOMoC1e6Gc7YGRFY4NUuMYBk4IaNq6++dSSv0
Ga2xNx1zETmo5RhI89WwmHGj8gKPznEGV9W/5ZqkZoIlnE77oRyLFqWks9B/EzoA9t6JlRvjYutc
Gqw64rcL+eillqEwxln4YSYDNXZ7G+2LBMPuQqyLp1MWdItUd+j5bNJ8x9OJr7VIqp2cTfMFVGbN
PHCG4+UQ6BgGlrNPyojwSLxTqRng+kX71eSe+BmaWuS3tDZ2Q6VpOLKx2syVgIebatFdDtnhnt13
9jsz5NakFuLvCmFzh8MfKVuXjo9Yg1wM5HYbnjgshDt4fsHVjp2fM7KXfe42+PqM8TkFrvgdSsN0
n9Wt+zKHozo2gzeea1sGd1E46heifUO2TCAYMmno1M/5fKUkIWy5ddRT1eJ91fVpQt6HAUj5LK7O
xbDjZquC8og9QO1Gftg5K+J+23lKR3I5K2PjhVn0tU3y+ezEDScbIzN3xWQ1FyPCaLpBdmx9mH2s
f2fPG/xcdzwfhKfYF5oWXaqhto5t3UEuFqN1SAxeZchqQ/GmrGk62XX9JWV3pB6mit5SMyR3LMfT
XckGve/pn+C5tPTDVAT5lprY2o1aCExuTMDAxrr6OtC+8Vt9cp+CWks+YKb0J4tufrihQFJ+MFF0
KaH0Lbj16aFtNCiMrcfBtdXGcwqXhByGLNqxyw2LWRcqN21jHcYpUQSzN2ViK0xhbvVCWD9YhG2o
I4iWzpqJ95zRWPukdWZ08gSjLx2G1pZt573Oy/DBjSpz7wk6+Cy396UWP+azqu7oqIy7IJmoSJzY
ml+mfi72+sTIF7y/XFhQbah2jQrQW8XiVU9d3acGi/fC0MLv85ASWzMY2asqx596kI0I5KxjnLjF
N2Bz+oRFi97WSwUqw/SnwH4H4hYecUOBnPIKVhuuc2ttqzGfN007PM7JDTWLAQpVn7n1wsTtdjRL
54OC8Cl3FCdJs51GOGQgHd3MbwBGfCF5FlGemc7evgwrXKn8ESrm2PMjmzmpIuUJPwnr29xKRIOC
YrOfo+aI/sb5amstRZmRe0ev1H42Qg/PbWJLP3Dq6VJo0MlNzdK+lqmVvCIKQEDe1wDCcYK+J+Sm
VZspg7Nh4X+nk6C+5V0B9lSUEFopFLeoDLH8dx32QEaGLJ8ldsZNZcaa8ucSIKvjNs5TSbE4bKNR
qWdatqEPx4Irn5neLnRcI6RB5xU/DQWSeYitpyQ1gr/yxBkf7QrLZKmM8UP1IfRbOKPerjTsoXpX
emq+BwBud97gKbnh+Urwo/befUm09J3Vac9BEnDvoybaVikiW8C0D5pjFuXR5GCUU6dpOplEVeLn
jcaEJrSs5EAABHzqTEuvokIyyTR8/sDrZPvYnfRdg/vu1VZJdiczL+Dtls1xckZr1xhadl9JgNyp
VnlHR+IL3CZ2rlq/Smys+UWW8YdO19W/8BmHD51nya1h1M05D+WbFdfiUXAiyQA5byyraKEjNIPv
qnQG2RBMgFqmFxRTwSd9xJGbDWF1So32pUTr+Bhg38EmMYWP0aQ/WnXa+PCDm1MyVNQ6bWfgDCmW
S4TptWU62gNYTttD75bxtpr6FxDG0ZPo5E+3n0bWo9472YE9HQVjx2OgUtDg7GKOnyYgTwDr7lv0
9fdDHFu+WY7GN1kbM/wfheO6oDLzaQCGX4SYWe1tWOBYsXPzrbZnAxu93r/iCm1ePXbq51yEmYCR
OuDI7SXIUlDDP0CJFQfcWjEy+NpA9Oikh8rwUAJKxKiuXQrfjvvpfUztYcMjKTMfML77xYxkuA+C
IPRnlhNOWWHy1Qu7+X2umP8v07VsRwoExJnS8+IPaM8M0S24iCDhnE0JPfZkIQLZEw8/vCjpXtxY
TCdRtPUjxVP3YA9oWrqZZjQPt3iwIfxvxj6qDky8p3gzN05/D87TAx6KiNNrWvNNJU2010Hb/VCZ
W5z6siz/Uq1y7wCmlXTmzLHZNwuouNJVfKUssXz8le6es0nnZ1pfb0Qc9d0GJGXnh1b+LW/0/D6p
6VJt3MDT7rWpsTZQfwKU5HlyMKMhP+jeSAU2Vv1Voc1GvRx5lyKMwnerazy6YFwRHJn6ZxrOtV97
kHJ4G6avKTyX3o+K1NmltT7oG95kpCB55gBwMq/YNIvPAp4uxfNggG9vSq/zOV6CeVGK3imkr4wR
TZ/sjSQ3vtlhyLkuIKk5G0wNrEKIEXkDcbjVNwl0nGFjO9qic47UQyqy7qOG2wZXgwzmndHVcUg7
PO32BJe6L/SjXFg56kg0onUIOM286zENSEwhu2zKHX9wx/keCannFwb0fLNgYWebrJ7YHdsjZpJp
K/OuvE85i4JKAtaKKSvfs+mAlBDZ3stl5FsR+svRnplsdIZ1xKySHLhOVw0ZyhcjrVCeB0hXrloV
M2afVY+mRK9BnddoCXLVfdqtAs/lWO2JYt+D0B8JQACo4NOo+sShax/0YYL7Ykv42LKz27ORj1/R
qckLZ4rrBKuDDiP5SBT0pyqCkp3XDkdnjp8+qSXtscMl8I1KBtnblFxhcLS+lQ0lHhkdn3zLAJM8
B2zDteVshQzB8ZdBdkUZDwjIlNml7FvtynPZcPLpRrXp5HxtoLN07HFmXGyScmh/Yc8rDq4zzfgZ
w4ByDUL/xySMH3aY6O8y196kmX6FiSSOii4WqQNDU72qLAGX7/R9tMNgVHxLU1UcEYm4T1ZaShC5
doyeOG32RZ1BSnbIz52jcnjILdhZ9ejGP4IqtA9eYNC/iG0sNMnkZntgu8GJjbG4ps00MsxfGsXA
hu/LSF1Ru+tgmXJ5h9igvWa2Fd25WZg8e11v7CUMdXOTjo33Ak+5mY5J38cXnbCmR35WeqZgF76M
5aeGOcsv8JJwmJD2mfSOBnK4Xqh5Y3sjx8vRME6N1RPEQOMdJKQVPxuxrK80yrGX17D1aWJs6xrZ
e0cr069qT3805aQ/tSVdHa1u8oeG1suZzn/NK8IyIhiFvbLYzJcEOfUGGuyn0aPeGFs73lqITST9
3A3IrRBDaJXxREP1IDPj1NZBvqfFovzQpndO4QUnChZYvO+qhNYotrX+FCeEAfiJO78kZZn/MGSj
fRa5zhcocu8OkV38RVBs5z5xecpPDCqEog+Go8Kt9hFUU3xQdl989RiuXga77u9nhDJbJvdAslsL
4CIgd3AAGOegbOaDvqNVJeH7A0k6DDn6+CoOLnQ1OftRKb9CPc0u+chwktuhId108/ZqpzbCBwA7
7MPDubcQ0Gt1yXPqxA+DPVVfxwJ7ahbK/GNBa3HY5tyQ1gPGg3hA7S54Vxx38qHyAk8gzuROTlF1
nmEM0MbNLja11Bs2wvasa6LYckp3vteaC4yMUIJrHyU4P7W4/bYkhX1qVmQSVcF1QlGje5gHwomA
dj5wPQoN0noeYwjIdOd5QsF3bTl1HYpAc09ycN37RgEXKIWJsCFv5jvTbZtNFROCoDuAZ8wMl5WZ
WSjsE0PeTV7hbckg+aHTsH2WhaW3e9eEsMVIZYJcVYZYDWfiQ4zczc6JrhnboIF1Ckaz34XkgeOz
1MV2mNOPhqgwhhFtdReyiBVwbooOXlTHPRS995qbpI/IGFk4dGi7OxtpYuzoMNPumcmyfpyZ/H9J
TUd7QW9IIQMpxt2AV7P2Y6KmB4hG/b0eNdbBDdJKfc6pNW8Ds2YThRqxyztOe5XQu7MVlXX0nKrc
3s8hsRdh3r5Nse4eZOyY26GL/gLp3L1mY558Q5rjbduQbG70WabvpDI+warTdhpld7yZAgIEwF2o
reVUeHgIj512UEFAXFjulO7CNCu+2GnlMam9OQFaoS8ojRiI5BGqkt0/ey244u+qR4P60GiZl7Ne
awXogVEIHJphUbOiMqzm09txGgeHxksBjw03YZ0eMjJ9HFKwjvsKGGKOLtQFVYE0MwRAFzhlCbuE
Li6owAKPpqgyI952VozWTVEkZV8UrRw05TfVyDyMgXYXL8rfDa7PxN3jwl6e+DaaDP2LRrPs1YAF
idtba7TiFfobsFnIObXcFaPuVm/5MGn3bW9RU4MjZj7feCUtlYbp9PhK94R+gIjtkhhDNXunGcNu
eIhFF8kHrY48cQ5Smi4nJ0myv0wu0q5pGfZvy8aO9btQjFw0r6iXkSqPinkwGfoV13UCH7spM5m0
qjERLqpQWkcoZmlGdQka3XMpClkehigOi5duRMDxoLWKT7MO/df5qhOOkgojSkbtQbVdhnxgFGGB
0arsBQt6DVVxHxoTfRG27+6T5OomWMi+y728dWEytwVIORKoWHGRi2wEzcF5/dd46x/NN+H+mGHJ
fVg7JOONlKc1KADue7ZV6yjziedA6eMkzp5b9/JB9CXNLUJd6ONltYnk3c+dmwGoS6R2Jwcsgy/V
rDvNvWtU424MMJiAGsY2UbzaBJnMJ9S5gvx6kD7ja0MRhGrhdovWu95JhysEw5757OJApdWU3abX
SFXpzsWJPn0ja7xMrsvgcwTLVam5ZeVX/E2zlzSLtHhq6595ROOo4gg9tvcjh0HtKEIP3BVeINRt
XhLx01YJJvF6gf1hTGrRYGR0uoP9vw+uF87D3+bWtOFt6nDER8I20NX9qechBkJTdA1/j5H1kF3s
EmZZ0x+8vmJQghc7qJggzrl731s0HC7s6e2P2CER6Jgmce7QVrRFdQ4KG3rIhjOzzuzKo++IiDVD
0fHQEGikHxtWoehAngjjpP/4Ev/oAtuuvqi+LV3SN/1HF1hhps2BFvQnjgboo2M76F9GOVbtHY+i
OWJXV4QVYGfOTwbj2Z8a6T+gT5eoFd8N9QxfKCeHbapAYYMGr7qEZpoa1B62XVZuJ01opfYfmi/x
d4GoixzENCTuTeAb0sZCsuiU/qd13XjORPCKJ3/L4mcdx867JRtzj0a7Is5AC+3iQsJxGcLXyxL3
HNXOOFx63VOO79Y4vGh7ZrMNxtL+UuF0BDnq1UGq7R0KgPLBqjttfsu4jWxEN/eCrlU0PBgbF19T
pHC+Gc1UIgOz7PIOKySEBLRJTSSwcaaO+MGEV1Q/Q1fXaAXddAP/cd/+FE1guvCQPRnw8RFlQQf4
+yUw+taptKEozp6cBKWgSLMzHITkS6sbQ/bqWJjcraEcoHd5YJiOOOZD40oRjf/DrJK4+C07rAxa
9s9ovYaHteH+75/z7x4j7pQjMD7QwUX5hvrtz3eEu5cTZRIVZ8soFm+PfWvqG0njxbvYFDExdFFW
TA9QC1lN/1/SaPPP19SBxuLoNvECqDG9fzwsiaGz55XFicLTcV91jTMaaIt5Yr+8tZipEr3+ubAo
0zjb3NreMYZV6xjNlWH+FceheGtvS1qGNcD9yGU4WJWfEK81lHdUwMPETgSL6gBHuyF2LZsc4a+b
56owqenNTpb/75d2kcX8r2zGxRboMQQzTJKSPfsfRubUTKWgcj3VDHpANMRd71BaDY08tw3Hg9eg
9xhQ/Psv/UO+zw11Dd0TqJh47RgbWX/Y90KRRJZND4l+m2ba3wbS3qpPzewXtZwwIgb7stROuSpl
uZuiWXf3bUdZikZlsE99lJdwAr0pOUQYxinLldlvkVmI4a4UIrMuWlAY/2Wk/Mc67do2b4vHWo2H
zTWXP/+f1cKRuZmRJxBCFZjwq6860UR6tdq5TqQzlSREbUv0Ddt9PqfRY5wybvmPuwUI6M/7tfik
0KvwCQzD/seVSx2OMITl6Cc7YaRzZ2B/8LbkP3ZAqie6Q88NqnT50RaFzhDCqBlNnVdrwypAXMds
CY18tIqrNKwC0sp9vikW111PA/OPGBCdBKCB35MMkM11fLELN/IwZy/qxuR2wKBXw+iIpUvWe5hF
VOe6xhj6vJ4bmqbizNF4Cb+BBpbUT3inCqSnHlFfCKq66lF4mjRfeGQc7ZBEJuEYjEyHRy6CMh+Z
W4H1XT9nWI381tDtOKEZ2FUY6Ih8DF+ASSBuEKLS30dLqhHhUl2Vd7kZW+qVYBEQc+swhoMJ5woc
LUXyixEcfVgmw1ZunzFruANWZh08pOT8Yj821qhl37KBVjSow6iNLlqLr2Udv4Q2/vznSkbhwPxe
WsEjGATjUMU0pCe/yHOn3OtpD1esxf2t+TYRbFSgAU7/8tBJmwPyesY22fXMh0rhVNwlfcDMzkvt
yEBDE4z6I4+V2cDWodZ/aGTMtw7DeAZoMUCvRe15myXC4/bI7bnpPzWvJgaJBozt3nu9TMZDyYll
YthOu40vG9sx/25dPKd24BCnFSGBh4Mk9e6Dd57WuFgkeqSLLXOpznL52es5dh0yUq9wYNZuS4Kr
iGbadbodT3ta/Xrmr6Ndcj95jTls8HPWf7sqTNfjIQZzjof4OLl9WWfzoKy3UkiDtXIVjI7OyOOC
vCBoPrzSM/V9Tt9K6jsi/jqCdCBsVkd618tk8TZTM9yYsysE5VA7pO4cmTujlTkBkGGlJzybfPvt
Wj7UNcah1p8huWQVTSOrftYJd4PuZqEeuERhVgTQBMzEO8xebjmHGERAescxvFBnnKiqfTFyCr0v
LgS88RMiX2r7UDSw/ee1hWtETwLxEmQtLMIMotWJHqf3xIzHluNmvdHhCLhjT6WuOUfi1618mWew
E983DZ6ai0icRoBqbVLH3XHDVHSJvFaoU9qhPQUeU0118kty+rA/CiiCwymdyY2/RLpU9OZW0e5c
JLz3ca165yGM4gC1VYGMYWs4ldftzMLOzCNPwNgcg9pR9QG6hgbIPYZ9eqCSL1B6jWPcHOmyh/3L
WhpIBwUsio12mTmXUcps3M5ABBz127u4Ho7TqF1E+hE+3f555jORXmV7dcVQYp3HRgQbLZBXHqF3
REG8CsJyky75j8PdzQT9t33NZcO2OdktSnMpbka5/1muOc5XbjxY4sTBzfvuKivBDJw43bEUZIUy
o8dpLyRxN/R+SGc9FQ69uEQUTbbTRdGrPeKpwTjAyYofmQvSoSxDHq/XApvhuB1rwgc2C10oP0+C
9+a50LogfYYOntZMTdsxO9QagrQHsbjItjBraAc5veH9sOqicw6i6drok2ZIhRoPwBEzhHLo+hmA
dW4nW1jQ1rTVlWcE5PBmUDBqZq9SbHo7b/VrFMUy2lVB7abPGefrGhJ0VhWnCu0nU9URQvC5moKx
8pfzFBmhYVz7KIzIWwXkI69Zk1Ty8O97+j9KAKxWpksRgD+Bjs+fB6Q8XBSxsrdPEBPHz1if0wFF
lwF7A25hMh8MVpqlnzB27X+o9+1/HA89A2ENmRULNY8z4h8Hedeck3TCjnpabyvvfk144RT8QOdM
klxXptX3Os3imBESZzeMd+FzIOjG0i7vZ4OpOIbOXcVY6gDqDsBi2ZecKMrl/+jiqLQey3521K4r
mG5sZJ7JLc9WVBDbkJXJPemmAt3/lIv43FpOZse+ijtl+PnQD+UljIg6e040JB+ydAQZCigPmy3v
RvcS0gmhamfuNfkOVmtOfZZ66oPa+9alrR6fzH6y9yP5CAjdCpOBs4bmK6PtXaJFTPQh6HasF/kX
WUT0SPEQzQ28U5XDpSU74TIELFxnFz6Tj/UBdaw1y7jxg3kM1JahvEWiqpH2393MUyenqZr/sAth
VvrzvELQiGdInohl8+fI9/djE+yIUAu7LDoTEY0oQ0eKRL6vo1BjTiKfYBORD2H7hN70+s6STldf
ueCIH+ntZCNw8Vo8kFhuc4EjILJI4agZdxIMCDAZIw/so+lVtrH1AkZdyAjmB2tZd88JD31yQC+0
JPjVo16+gwP0rrTeEMEOnI3ok3LAClCEezoiWDDP73RmJUGHknubHjIry16nlhXsbBKTVxF5278i
NQo/bbgQ5IIluMjeoWXwvEDrcob7Dh7rndUTG7vxGN4bPptx2zHAzJz+WHjzOBBlUSUvBFp6Hv3x
uiFRzNb5OpGO6fhgR3zApGtkvvUst1N7l+ZisAG6ZRbwSlC++LVFmGxAp4T2rQaTHTS0IyggrVba
b6Ea5uDad5BV8abVk3aKDALLrrju3cJXKtfNfVjy9ARpDGJ5ACFt3DXYVtR+qPUl2ifn/TiVsddt
prksk22mZYlNmHvEq6KIAExeMPYuGmvS+2BlTRpTQ4j7E4S60Y1+uGaeXIspmLLHBp+LiTs+82bA
Ghlq7jjIngwv4khci8biTEI/g2kLAvK/UknuNvxc1AxHaNlAZXUdbd+TgWQA0OFNB45K043BkySQ
8+C5OM0pF2MWXlZxeVHLub6Xwm5+6+tDyWH9YZKZXX/HXqng8GFG3+iBV/0ieSLUdplizz11TaId
Ob3J7qF18tYvHCWHfdkGFgGcWlFOJ9lnw6OGBq2HmE6CJXM7tx/2QUfS5jGYWBIv5RgveplR5nSQ
6um1K7SQtcVU4F3/fZGl6v3H++QKajadjQ0fsfMnlrPFbEoKCcz78iafng0jKe7rMkuSezWmSJe9
zM2Z8azOuZWy11DRzxBwgePSWGWmBHxMFGV5GSdTJ/qCvhE+n9CM6SNCE0cSXDgu1kriAdDxXOH/
LmQ1LRP0hBEgLHL3+UYgs522kqdsCA3rKm6cyvbGqljP/louQXp5N+W+hd8LNXcM+yG2NqIHnvuz
ihjLPkOxFOqz7C3Vn/M+r5OdPi8Za31PwsBed6Es3JXtgHIzDMIBr5vMc7SbNpgyoGNi1ia+rM0c
6kS1ynEiq/Ll0yr0c9ajAfCn/tFYka4uOl0L9O+ByFgib6Y+ibKaFQiTcNd+Tak/aNnIMkbSz3qG
QK9pLPdrCuWHp2qmKjusZozVPL8aFiqynBeuZ6FoqqmYheCOBAg++G+3xa3rEzkuquPQgxFGKsW4
aHbdUqu+2J7stG3OQ4Bele6vRsrjHAl/zgJsFhj7OO5hxEbFuHaPpoAR3DZt2ylZNMb8Fq1HmXlY
zRmrzcVawROr8X/lPayfmrMP971MsfeSp3CT5WKNtcyrWTlat1v1yevNEjZlWOxXjUTazybRVqeW
zlzmIws3xyPlJC2szUoLTIk2bj/h8C1hQ5OR86ZsSrh87Wcag286JOT7svCtfKUxoYP7GNO0dffG
av9coX5012k+tG2Ds4VJp0cQGQAsLf4pqoCmWDFPRpD7xGCh/cicOSvGjW4PM3nWRZNAg+PPjZQH
Sg0twKjFo+BZCzoldxyuZOoEXHlPJExHNkpHK/DQWU7kPYho8LDz3kibsmFMc9bhuJa7CreoPABP
TbE5xLZarACLMQA8XiGZzGxQHS//a6JGR9V+68yBwkcOvS5Z1c1qsxzZ+EurRZTsGeb5TTa07ikM
c+o7jnoNdY0/21FX7AmvYgyz4fzsYc9otbSN0DMv3KIVjTjbc80v1uh9Y5clEyj/dFESmU+auzxW
0XodNWyn/K2srLkBSlUm97qrRq6QGU6Rfh57YdiX1XdpZY6Lil1XE6JFzA0sEYxkln8BQ126PXuI
ac1+g9U5OVu1QjASaRUakFyaWr3PcdA4B6I02KvHsCPwttOcOrusj/+KSJJe7uAsAKeqhX+ZubLm
Z16YLjvItpucBc9debs21qb2acBljcghoVY7leROt+1Go74uv5dh3iTA+ZuekbRpqsXgIGKo129T
Wi24VM7WVvPi6fnwnIowzi8RCzcU7MVPtHqL0lYZb6muxc73IKpBXhC6ZJjPVCIOFVNooXQ5VAP4
+M2EgFzc1Snvpz8JbSbWq3Gmnhgfrwux/NbxfFQ33XvXTaW75dii4lNoL8/aEMBmuaujdFJPCsDo
BlyLzhSVpta8y5cCfO+YVCr79V1oPbtYxr0pZA5BHKmvHJgqGyTqyJdYDZZF1hurT3mDpazOCfhA
fHp8oqr2QfUL8/rbUUEbAa19Ysy8towEjPCldVWviKQAzkwSY2WbuV/QaZkf4STDd+Q0MkLDpCNT
fWCjTIwvTD04n60/r3QaNgFQlYH72Yipx/eoAah8QlxKqAqSKPT9q2e+6C3uR571tPmWR6UbT7+R
EG5YQRtJki730yAzK34lWopP+oHAW71OzcGr15gh4cZ9GF5q0iO3ktxdEMSGl07bFYJbScEoviXh
PWOwb0kNBMWCnFy+6PyGQ9Ijkom2nXHW4wDGB4dbs7uHL839KLMmDbdwWxMi7Jupf2eJcL3T73f2
ZuNZ//vqUYjS1jD3LgHl+Sv3pg72pgl0dhdWg6ed14U269L510jjpdpqJS2jHVMPTd3RrmWummKm
SnzU5Zl5VzKCdTc9Mk82JH1CmwCboaE1tXZyXZ1BCnj6gnFXtEkGHX9LRmbR/EakTc9KVw7IlMAw
LxSOuTQXSG9YmpK5WR/0d3bViuU1vXE3e6fkgjqJw79OrJlNERTDskGCF8Zwos8JVm+jQKt3Tm4I
DOkO4DpJIGZjFTru2Be3AHR8qW/L/RgRSP2wvsRd+X/snVdz3Fh697+Ka+4xRg5V3r0AOrCbTVKU
qHiDEkca5Jzx6f07DflddpPutl7fumpXNTOSeICDE57wD4NkIytttebNhPdA7TopJ+O+LyttpGqh
FjXCNqJV5X+m5coVvQhXAgSceYlOzuBjgUX3qRsWht29a4/SsjAd9fTOpACutWvjqEGT2ZEwCDfS
iZkoSxpF27jEEaR0l+PNNvCUhxBhN625XYgPy+RAohPcQowxakofgs85TAkKCLgwK6BuJBxsr+S5
yqsKLNV/SsHIIEDGBTxxlm22BdgkJS5SEn+CDypQPgeEniUZDjO6UnO+awBQuwfkg8fub8IQusDV
mIcEV0aZsSDocvWFN052Q/fxqNqwNIwvh4rW+XPCgZVVHf4lKbkjnB5PMy+5Lqjsm1q9X3R7RxAv
sGDhenVbTvwSGrBi1I9FoKH1g+5mR6mEjgO0AcQ2buwuhvSzBAWwXWhmJajj1itKtRlONokzxysJ
BYhwLR01iqkWhcO2leR02gSz2qo3BZIKlBPlVsu3kDT9jRabcrJF73hCaLEIZHtfyCTU7GhB+utB
roWrwpQLbEgCTB6rjYxvPeXUzuTuSMeYhnyCMtHHOCuxV0M9WI+dFdi/ftuUdpe/jwMiZ1gmeGy4
EQSacZ32icOqmiLq9usamnQJeRZvtn1nkrt9WkS0ROoEK3eR3l7C2okSKezY4ylStr44VBcGw5h1
xAWL9Gyu2BKWVQrSQvCUgrlZof9bVVtVbrhuwUJzK49H/dtf2lsWx/y2iwrWa3WML2wiPzS5jgTK
lNwH4zDdKUcPTmI3XeFHK+d5uCPTRIM6bqLSZyuKekaPFqGArJl+tV+KtEKyMTu0Jcq5VErM0d4U
UoU9IFDHFkPHEci5y43YhhsqHXm7LWwwiauF9nF5nZrnGY1DZQanUowNTLScnPOMpgOrnmVjpu0B
ygFlnjBpw6DwGBAetQ+8ALqxfYOBRhd66Jy1qJ35avm9LE0208JkXsIurVVLRQjy69UnHfCDvcEn
RXKX63kk8kf/ZzAmZx+U5D8UaQAno8JIZw4hy5LlB0JSHm+dsFOmz9BwgAkn6OWzhMokNvsP2EVF
Tz5MF81dmMXI1rN2YqunYNoDpYi2qOcH2SGRIZCQ7fgUCR7p5oEaj4ATxqSX4mKFwMSvKJ4ImBIE
1B9hg8Q0gOlcTh8klDs+kDo6XyuzU9pVA3xsP+ETca84eV78rcDwDtyG2PIvuGhzsMYphHkIjxL6
JiTwCd0tGIZbZNDrg5F0E4XPCaLyTTEYzvSNxG7+cvkT0ug/y0pp4wFf4FCULYPW1Hk/r9Wqspnr
ElVXVSIdgGLIDbTkYwtbO6mFYhoKSXP+F52dMtgoHR27h7houIyCCaLDFnhnnu0M9I7/lpI+MBAL
dvx5zQlZTO+i2Ael46LTgdxsqabN5zTORgMJcFM4wEdQLw6ObObWOi4tSABSZjQ9PnI6gsK0isS2
lWJjWMcD7+GCTtX9BzabRqTUOXJw8AM8LTwH2JTq0ctqipt+LHLbDW2htLeEPL90SaS2Lp+JxrNp
T11qvpE571ECSQtka3Tshfp1bcyxfi+n3PKIwsVCEWo5QJZULOorJULJmMbx00Kp7/JQQ+4Rne0H
gFATYppJ64BHs+kAuUsBZADPH3qZH2U/WF4AVY2jRDyyjSPITUOaQzybdYpBEvot0E7rujPXSxoI
Om3+zmqCfakjd4dfhG3W2apXoUw8o3NBeBFBNCdF8gXFK2gG/jkQx/svcbim9qu/Y21IjXuzH82d
hU81XEhk4h6tWu/yLSbWfEA4xvS2eLBgLlz09ofRJWsRXxb9dx93BrkZcGYbAYXKkKCVDRJRK0VN
5S+9hQscmElHRZWOqGInzbUab+3QCKkKKuQuB+F7ND5eXrjCSuWk+03NGhlF06RcbVBRccS6ftEl
CFMMiKpSt/cyshaUPZKK/Twfs7pFqABTeT7/0GY5JFNQLYJoOzr6t6LNi+y5y43nheq8NOAmn5n1
Ol8ILYf+dIh1vEE9+oyRhkdlnxyiqEk+xF02+x41RmVcwUcWtwKc9oeQw0JZ2xn5hac4JRz2JotU
b6GHNlYj4mwwqOa2Ugx5V01FOd2XvmV8Uwxs7w5pHyjhnpKcAgVLqmbnyg3yeqosLhAD2RFUTWVa
XadTlfFSPi4s0p7SMSTIhc9I5QuXKgxI4/vabBGomcq4o9MIb+SqbtCZlKONyqsIaegvABxFtvRc
IVSty8mUyya9rQI1G3eT5VRfmsAOEQma6LU8xEE6aJ6CkyRle+oFeHqgftvfaHGPNEO33L+4UST4
ikZyuG0yC0fXX8TaVFf826IqVWXVKjX1wiXwDNJZ6e7Uia6h29ZYUt6woHWVjMcYPqFbraTb9Mh4
Xxjkl5en/urSJvIBbYLmAp1WfuxZqInMw4DesBrtBz1geZaKISW3WTaE3abi6LcfDejXj3CK2Zho
yXfjmi6pOX6R8QKOEfOwHDT4hfxduyIFr6EfVypWHbMWUkaekw4D5OUngwM0s7tgqLB56I7KIoFh
pFxh9Hrg9Xv1SBn009wD8/HmBGdarMwi1VlJUzmtgt5Qvy5lQY0iSbdJHAUYfpobtbXT5V67k7s0
UO5Uh2WJgWqgVdKHKpJGRERY4aBrA4llvShBaGmBcaPUjca1uP0c7sUEOhr4A2BEss0yOouHwaJg
NybXoJaPhFGpijgc3IUNvLTj8cFUhL5iOfgesq5CqGn5rHLEvr6iT3iOJwF3pct0KGUqdLpOMnG6
nwaONijHUwHvHiHC+0Qd53g3OLUQq6+UH04Ak9YLhMboTQcLE9X5EtTF+8srTBMr6GWb1GGBmVDE
HPY2Mijn8B8tkJGdkPxmv3iVOBW1wF2AqxDysXHYCLT+UPorNIWaaS+VE4gleNMlvIC+C6V11NNH
99qM0AI2g04moY2ZotEFEeFUCLGXQkEXKaJj07fRZomIFChntKKittp2VTdx7dQlTuDZrBSbuaAc
szWgN6SQJsnouDYIXgB3UwsJjmqTS1xxeSJeN6qwukKZk0gUxShhsHX2Pehqjg648GHfcbQeBoco
5105VxbK6NIwQZZT+xQ/tiCccuoqPQ0+YKF1QD3HwSNG/YCqZ6neLP5EWGbBx3ez2PnqGNLQf9JV
ihcfSYb0cUPPWX4Al5lH8B+GubmBWJ8ot3ShUR6AfIy28CKMw26ruwNgWwcdoiFHHxmiXSXECBal
HX2ofM2raj91bjtUD7609NLkNTxlCMYUiWLZC6a46v9Cks+s9qYt9TkKvDmi5ZTlKu5/TQANTTvY
2IUR5B/9oow6fviU5W4U4t75oy3lUYUY7U+STfaaEGQgYSFpO1r3hFTIuVDztCoDsZwFjtKMGoXw
pZTQZD6RHNCf+LsdWRPX3PHwxSKT7Mo0ymrmajfqCHxSVGDTC5ohW5kgPqdtiBMK75l2RQ75MwdM
eSPpRpSvk6CiStPzXDK8/xj2k6NKyd4ey0naEBWxelGp7J3byLJmmHxLkVoKx8wiAMx8gqQFJaux
naCNNHplfkJhZgjuVeSD0fdRsGT2bGyJEPaU4ebe+uRIgsAD0WCNCIKvg1iFzu5JhUkTvm+USj/g
fJmBtoKPXWO6I+F8H2OeikRGyU2fWXmrYjtGMRcxV5MeJtZP6SaxQJLvKGFJiOoeJaTQf83n1YyD
z6OTxVm7jWZTK/Yl4kAUixAHeZyqOo9xfG5zwvmpCYlbY0THsP5sHW27NEtUCuvoI0BF0W9SOYo/
TgP+3VitimLSYHQzzkr1MEL/85shvyvUMU+/RbPRRR+oE2aam2coiT0AwumvwP7UVzEEyooGYvEi
QxA6uGd7jJ54yoHo9Hs/yMnV06KpHg0Qz0+SLNzBpFIfopsxaVPpa2vndCR9UJEj36TEickcJq73
uMQ3Z4U0h4JjtgWbg2J4wOIEdYU1OJXgJHsnj1PxDriK3e+W271U5X7y7NI3Vn6cm486gMNNY6sF
7twM9xFJAK602kbI9cPlc0V/detoFvktrW9dJW6yzbMrvFYHrbMSX9kPEr45u7lNymLLKUtftCJj
+Dza7Ac4FHBqWLpThscyvgfzXV0OHbSNYq7tgcqWUCdjQXeHjAq+7IZannSbZpKCPSJV9rwuDdum
xw8X7NsSxAP7FlWVYwWyNlWisQb9TFxyDERJ7O3Muv0lZJn3hA53zhTw6ywj2fVgQpV+orSkFVjD
TGWBRUlL9WcNaL6BLInexzcpDSf/B8vOmr9Mw9A2D02SFdKVdueZtD8hn2YJZDlbj/gH0K2oHbyI
z0HZkmdJIFKT2gZshuIq/nMZLGTsF8wCiJOhjQSjIwIJ/JfeDIqPAUAm5RknaPBfC1vi8hd9HYaS
i1JJURVALsTv50AXbQj1Zsx8HZqbiCt9CvxUCCJqDzRfYyx/b2NEC6LHpUC+KLQtzdHFMLA8ysDJ
I+2hQ6kX7btYHtvgPZpBTXBbtFOoPWE8TRbkjkXWrTvfnLoNwvxN+VUflcr6WGTx3JMyJVoBimSQ
ggNmVVa6HqyBtjOIl7G4Ejudw8QdqocIZIr03hEmD2cgDlwvQJYQnO/B3AJytlqQKHezmoHSW5RD
Lk/x8bOeRCU6YGPOCD64riBkfnZOINTXNlTfHTxkMLDPPGdseuddypn9WNgAHHBZCwaLMk7xPVRB
t3jUq1VOFSI343noSwJzKjcYHm6xQcSp8fLjqWLVnT4eDo4CaQT0UKOedrYqh1ZJh8S2nb2WRdqa
zoWc39qDitWwJTVNvZmOpaZWtSCfgNwb7mus/Cw3Nc0WOHPtG84h0ANHPWRRVY479Gj8cNfkliIH
LmRgzVwjTcDR7OQlckHoGYjkGr2weT7MqjbomwCMh/U0JT7iCpff7dUJbXA4qwJXINgc2nkxTjMz
bgwLIPVCrAmP4jcjATFKdXNnSw9sMSB/6Yw/+bqYBqk7XH4AR3zbk8nF1ZSOt6ETGxsmbjSnW76q
27AlQaluh6nOftDKjccPEdy4eIXJSvVlwVradmVWW/Poq0VDcTYPnJlBfzce/dUGWdKBLftpFe/w
me8RbjhGHktKj80AR61G9I1Dn11wMgIIIa8ay1LWYWnzgXZtRHtkh7RglX6U+LvbepLV6d7ve0Ly
WP4yl8YAUqiU8BXd+UMbtx4UG3yRqU4S+NYVenAfKIXpZeOqSpC0kUfxiGC2KbvcubW1EXiYqk2B
tsHPHRpkWwYj9gi9ZkByoAu+i/ygsrdGMqVmBxB7CIfV0vdo4hG4AIEd9QAUWEVVrdVBuUToWDke
4YDR3NnzpP3M/Cxy1prW5Vj3pYRQaxQ9UYNdalCyn6AuSaOF2HrgRam9H/s/xbGqqpWk2Lc1Lo/5
1xi+PRiqxRZBjlmKbHx+pSOdzwjTckF1t+SVBEyd04fzjRCu/Gz1eu244GUAUGuTDMAE4kY/PdOh
q0usBGsz/NzRVP/Sd/5QbJaGU21LoeQFVilXt2bQOhIKAkMso83azl34fnlOvykpT82amcbbUZI4
+Mp+asabaIxF77uZQE3lKKyMRfdg1pPaXNkir4THHRPTAVGrFnQA/KTOTqcYAZVJL4z0NghHsvI0
VGmcLgZ8ZpA7GMF3khIh4lfC+oLMWnJnoSCqdD+XZLuYHVJxHS73XwMW4Mr2F0Lg2EpNWoXWNt0Q
TkBviallVYha6WBoUeQoa9m/XboIWRgSfatHsaPLm/DVKSCgsyoUDUem0oMbwOkeDOUekAgikLdt
roQStFg9fQx7HDy2kYwS05eAdqJyY2WdBsD5KKR1efzXFwCbgfPfIGU3OI3Op5jEnAt20kcqMjpg
aSv0gZ0bXAU+e04ojjdx1qGiSA6a0kmrEHdvQsN5KGcpTB5tIQW8x+2JMKE7SjBfebxXZxTnIy0L
U6EKJYNVP7sAfL9GjAgZm31/bOcseepigCGjl1t8aCHd7iALxsMKJUrAi5khx/eLuVxoKIjX+bOe
7TPgeeNBM7CNW09TNNN3k/MY5QCVUvt+OhZalm99+QVeUd8cS3glKbaCOQ7Sl+eltHEa7UECWn6r
BUaarhpVCtg5qjDnzVJZGTZ1mVrafXlsQ8Ogm1pK2/qAmpldpM2PReQxSJMeLIaR+vssKWrj3a+S
2RF6J0FGkD4sQDBy5XR+8rMWF7tIstt6C/eCbgheCRxlUqEZtw2QDp1CwhzFD1ldSUIMXnTKZvxn
IYE2o/V8eQrEEj65ZmgG2A7i43ScFKjZZ3G5mkVgwu3auI2piKEKmJdpvlZUAU91l6Zs10uZ/gjp
RGmuhFOvlg8tLx3nEmZeJJXny6fDpLCaa0vC2bXQh79RqE7bB2q4MpVTjYXdeE0ycstGQaTnqzDl
1wbfyDkyrly2r7MTKpTQmdjlKhEtMe3pRo9LJS/amghSQhGpvs9DKw8OKF4VyYa6j4yOeWbY/TdD
Z50+9jFpNFoEoDSkH1VegbIR3FmcS8w6MR4lrNCoUR5vkQVMkqbkbYLkGEeTp47oCdzkMiL7AMRY
GmZRGF/9Fga3rBoSqiJUxbFt6Emk1lGqU8TN+jJU9yC0kYMpLMlK4AfbTrxp9GL6gjuBjPcM6pMw
4evuXa8grrdrDUnOV9IID++OA5N8zphiLr2FQHx5Cb3uqYquJWEvFqDksqym09krbfRczXZ2bs3K
ESd0lHbZAb3JOtkpoxlh0Ns57xs4qMpKpYz/VLVYwXs5tYji0Gd6jsAREGTTvfJYr6J1AlOoxLZJ
Q/VY1Tx9rGQyDCqGln+rSRa0mIaovvCAe+LPPtFbBheRxl37rKJNFDzmUmniBxyX2pPWjex/PbA6
qGGWn1jtHV8m0zfgijlJ7cpoYX5cftjX3V8eVVYg9QnRboXa7OnD9tHYA85JqsPgj138Cfmj3gJm
1+eU9YnxE/Ow9HmNI8huyaaOuCgiBg4P82gMuxwzi2z0LxjOMVxZ+orKIp15DBYlTYmnLVqVVg3W
P0zSe8zR69rrERTwb7owGoaV5gTVLORf/AqiCBVZMJBUmbyiUfZLCSusQOHuDJ6uPDQaEs0b0Gch
0gpD0U8/B7lKyNnh8P3MMWvqVrNqIzEr+7V/0JC+qVbcWgRQ4HPaARxvgCIRnaSo3U3JbE7beXRk
RI/op1Jtk/VhQCBwQKZalawwwXEga9KNKcFB8zQnJ9vkdo68PmYTunoQSvKdClhZzVxVrpruYAzo
A3moqRKXgpmlBhShmnQNFaOddYApq/MF6RBhxYRNGsfJ6XdsojCHbiSpt8uHiovOjPcBhZvuQbf7
wMRdBVEIj16miF7RYqGu5QzptxkpS3wm0Hy2PTlG2gZZehQKdhiRx+m9GTVG+cgRXH9YQOK4FLPT
rEROhI6N00CahcZUPmsdYeV+yZSyY0FDa6IAD3sSlRGeriF/X3C2ixu9OQT5/DBnIzCTGuSY+qFN
Td+8zTQKRdeqXmfHPVODiRzXDTxrg8BKOzsm0J5oWykJrVtKGVK2RWNd285TYwNyBeCoKTcKZXTl
YVF3zwZfse4bK+yDVUzWoWwWSDXieNTI6SOUuBVptoR8Ov42tnmglET7ctTQn/HYxqEOj1aHVD71
Y8Xc5/asrOpU4b/kPXTaVeYrQByBzffBYbIqdS8rcouqW5ANEpNpIAnsHff4v5/YJTf//A/+/S+a
jogJhO3Zv/7zqcj433+Iv/P//szp3/jnXfRXjYnU3+3FP7X9Wdx/z34253/o5Ccz+q+nW31vv5/8
yzpvo3Z67H7W0/ufTZe2x6fA9ln8yf/pb/7bz+NPeZrKn//446+iw+2anxZERf7Hr9/a/cC4Uyfo
+PeXP//Xb4oX+Mcf4PF/Zs9FVwev/tLP7037jz/MP0UQbMocspC0MTrhoB9+it8x/sTailaswM3g
gUQq8se/oWjdhvyW/Cd8atHLIYmnQCFi96aA+fePP3TnT2Jxfha1HJ2L37b/+K+He7eERstXe9sD
myiULf2vEIqQiRSd5QxklcoQhG5R+nxRnJtKA5AOSFdXbdrW5faY1m0WoH8O8vKvqkQyjMJBBgY1
Ux4nBw0Lo5K0dSzH2SoUYsc9mvFr4R7lRrWtbkUt4JOjps9GM7fbGfXxFWmohmhn+z3KzO+l5X8q
av0roGovrDQLSYXob001n2SUVl0TAQBXCcvWVWut9Nr80JIQ7K0peG9J9g9dp7PR6GW1G+npuHRn
rJUJYwOCXCrdQnvEGiL0nyuIp1/p/wLbncPowzgQuJRB3LlzIFt3NJU10BhTvsoD1N57fNxYUUXC
ezaIOdJC22BELSN/mekPsi+j8GcO48Gph8YLwgZhkzbfWtr00c79b0HWt3vY948hjIQAQSPkix2j
r7axMSV7DAhgmkSWiQSc8o275JEoatz2efWXRda5d7B2Bg5QrEfa1pwk6CoHmr0RoAQjGrRt1DqQ
Weqg2sQqTeChMbHPmYkA+DgV8gSYa0MA77yCxIRXsr8PLSKX/RC1q9gM2/04ZsFt09rfSswzhBmy
+lzIMf0Zv7aMGx2g5W0YU95K5YKe2GB9BLrUu3gLTnfp1EoeFXdgmRRWPFi6NYjyeZfZEsKGjbIB
917dg+mh024jkR9N07By1Px9qI8I+Mx0u/A54fqK1DvgVQIAW6NVGiHQWo1N5hll/UmbVAvrxsnm
F/QnI6f6qMXgx/UAyo3cGZ/MrnjCQs9G1HCcV2nYfyrLFs07ZbozhobeB9jMe9XH1aNuJ9tjpksw
XZDdAaPfUHuB/eOjXxgq/ed2AOitq9UHOj0AHJr+rtU76KCAsdZynbF6y2kDbHwDIz91Yzv97pco
XvnKwaho5oL+iTwUzO4RRiXT8tVneQqQI61iZq8sNhgKfYWmgyacKrnUYbIVJ8GtQBrTF59aN3eU
57qPAtRnZsSw84+zbW4QfgtddcRQujE+48Dub1rfHDdoNVbrtlcbD6ub2qvVXAV53tVPxPI3VKkt
JF/1H8EAlQOK/Wez0XUvLmSIYs04uimSXmun7oB8B0/U+v0PBhqmZCGxtkZ7d2uT0qwmXd2rjX1D
rwOQlQ/9p6gsdeTJI2UTAYuBSaKDXSnHZkdHD4ZXVH9trFR30fNSXFw4/ZsY+oRX036T+2686Vtt
JxPY3yAJsC2NPN6SAmSf5bZ+bkGMrkhRulUhPkIASIrIp5o2UW9/k7vgLzyZP/ZaprqjGUwrO5Vz
r+GZ6GrOzlZBPgJFdZ4TL897lK1Cb9aZ6KKxbhOAm7seUtlhhIO7b3J1XuUUflAWhdgLoxM7CSX6
xpkQeiHWhW44Ys6umMlnBPLTTQTff2U1wwfNiL9GIEDbuZxXttprW0mrYdghJg78e0p3nI3qVm8K
ywMBPXtOhpbdCl6NvbGl9t6o5/Vkq2S+s02tKy+1GyPqok1VphlSfjLOzTYC7pPVGE+IWdqrJBjS
VTdzn7szp/8KYX+ClnbXxGrNVjOjdZyGSEImTb7u+uhRVrVbnIQ5VaRI8fLv+jCP76sg3fkactBS
atUrP4PU5iDLhKFBe+8E0zPF52QrUVW1PTxDfkCM1zgy+H9kfXScGIG8amD5BWgxRd38scutZ0Dr
IJAStigqa25BJQ690OozhLNkhfXJTZ44AqkoP+O2rG1Ty6y8JsXZDtbJKkUHCCHnbrqNCRJpdfcO
24fnUdoxuPHRj07wS3DlFBg9JkZwVcYfxSSNbkyRTRuaYgftw1pb/vDL2/r/IpcrkYtg8f73gYtb
f5+j9GXQIv78ErNIqv0nilYmeBhVxCW66N0sQYtkaX86tgYmnURBAXskfuu/opY/VTDqtJgWkLJm
/itqwSjmTwsqLvEFSAdZdKJ+J2w5TY5FQ0H07nST7rMKAucc5lHo1JaLoJooOgRlz4VQyda+63KY
0NAjoMy8mJlfUdNLs/bXw4nWpUktk0gNH8czgCGie6OV1hp0taSuuPTBy+nfTARZ2x+S2ZpVeCWf
Pk3DxOvBSNBFiIfIh6ApnMZkcpSTTacVRBPqIO9bXIqeqgi3xstvdTqKSQmDmoeqWCbgIWpnRzu9
F5FfP88UqzqKUrYq9SsMt3qPgLVdXx7lNL78NYqmCvNmem3q0bPxxSgFhX6fnL5x0Wtx1gJ16NYI
kzKJc7WKEke6vzze67eCzEH9CXItGCDKJ6dzlyozxcLRhupcO/omsocR7/pe+a0vJN6KFpuBbSlK
Uib17bOoGe+cKKaGDz8YZUzEdlF+g6E3ry6/y+u5YxSaExarj3VwXuCtK4yhWrh37pjoIQ4SDt0Q
WFBUhpBongpcaTjCny6PebrWj2+moOsh6ORiwzocCi/zAQfqWpn1RNJFlZNWosqLeWASg/6zzSuv
98ZQHDE6gwAEpQ4vfv/F0lDLTKY3njBU2oPTcfJ5A3Sp9GgLpFdwem/MpEk+RdVRpy5r6WerwijN
3JZymm191MS7DnfNG9OI24NeaM4DSjzWb50Yx1kkR6M2jb0nQnqWeJ4Xr0ZPt5SxvoR+YaBQqCbh
oZGi+R5xIf23dzHrwqaFAXXZ5ug4G0nJ8BtrwOm6TmslK6JsRFKBqizZ/0ny/9+fgL/e58UoZyeS
n9GMjPBngzsmZHx9Q44Q+lOl6ZsW9NWVyRM/7F8p6TIY3Gy8mND2M2gcnU4eKh0lrCNeyZiLB3K8
ACD9VH2abCVB6DFXvqGS/eW3Vz29wH8NeVb4ykiqCkBNCEI0FmSFbDDvkTMwXEwogv/dUPbZ0VEa
saBTKZULST2GWErIR0slWE94Dl5+qTeOQhPBJdpkAq5l2Gf7q3HKEAMY2j1l5HTvkgIlf8nOtSuV
sTdH4Qhkd4HC5yI5/Vo+DlFoqUIlhwSCucRYmAT2xbXS5JujkDMR6uJazKY6HcWJMrnvKTJDgqTI
95g3etjsQrwUmiuL782BAGlzRoAzJvQ5HQgjjLkwhbljnStzeZMpfikh62VGV8Z560QCs8vlSxsJ
1Ub7dBx0K6M6Av/gSjVqdZ7tpMk+pWH6dwYh48nhRGyvjPjWccta4MAV+nccu6cjxlKY1hA0caMg
9NumffeVyOoZMLm1/v11h7UpjSg2MHnP2beCFgfn2+CwoOGL9nzWkHmnSnvlCj6DlYljAq1LgL4k
rFTJ+MfT9wklO8KZDkpHhdkYVmja4BlzGK8hFwXQmwvNRQGAHm2SbDWjHSS36nNqQDLiypff96zR
vTyJqKCJxUl9+DzmGAV/QRnBeoVRmOxlXBc3FanWU9HXdwHuaPsatMO6TgqolCxZet0JyFPLa5XW
2XWTVF2JgV6vLVB2giIhE0FStRZr/MXtkxeqnzRWW8EMd8z3BcQxWJeo9YPgj59pVM6byxPw+sBm
PBBeOo07TeXX0/GmvnTmAPEZd6DUsuqCVPVANdP6Q38FClwRD9Xq8oivd+npiGffHiYdLE6F+3XE
acWrizhBDY62w//HKHxWEUcCpTr/rsArdD2AwOxmUgc7yzIyjNvHa+KdYnZOrzvehVKuqRPIi19P
Z2+YGB4+VeWWsj1QKwiczHTVdghQMZcDOPdZHUbfAPDHj03XZuOVffTWxzseqjKablSpz24Js0MO
qSp0KODQo27joSjwVugQ3u+k+razDd2ThTD65Zm9NujZKZvXSFdODlc8QbY5rPDWlm5VXw48G+37
O/Sy4KkW6FtFV172rZ0hYk34GvzkV3yNsbQBg9U5OwPeyJcWhkpH26qPtyDz5dINEYD7fPlNX5+6
9EYVIBokQNzBztn0dlow5HhpVS7mUfnKrCocq7K4R2xmvBZ0vrEpKOSjlkdaTKPq/OpCfx65Nngd
aAp0COAlc7cZW+P3Q2n4YwowaGJbUDPnPUIEnsA7qBOkfqsctlqiZ24SW4+0S7EjqOUrR8sbm8MC
pyOLj0aaJZ8dLXqbR7B0Z+q6vdzsQ5vWW4FVw56St70uLbN/GgcJ6F02Aa77/cXCiNQqWIMiSz7b
mFYy2ni+cWHOUut8gJCZ/ShVo9qBsQMyV4a+cWVXvLFWAKOSuDIWH/EcsUWkYRIZDgS+it/BWnJS
7EdjYMlyfw2U/cYGhCm1BNimSC5PDx0b97VGD0rCj7Dob82u6pDiao19xEF10/pCUgVft+7KjL7x
NSk5HFHgZNDK+ah1CFy6bRlV60yVYngU2ashKpo9pkXd/agXGEHZ9Dwq4W50eR++2hzHgpGugfhW
4Q2dn7IGUNyyqtjjWIrhfy5T6icI7K94ab45CnWV43LVtPPseQhUsxlNzmwixrb1zAD4EaYQ9Tz9
7lLhdVDVEK5aCAEAZTz9ftncKPVIvRq1T9P3FKVLcHZQGiAqQOd+f+Y4VwgKIY0y3tlQiR7pkVG2
pYsPBHr74APmb72kpr86zP/zHFO8ElE38QMVAXb76SuhBlTag9yVrH6kY5py0m9lsDg7tO2uSd2/
2mgMJVqfqBWgamicQ9MxigZJk2UMhW2QS7lDWpXz9DUs5Onm9yePoIitBp8XCcWz8wtFnDAaVeju
tS5Ha1wsOjccwurKani1rxzwX5bOZczkwd4/+0Q2DMNpoF3h9rJ9sOGCu7LZ4I459r0bVMpNMtt4
A+m7y+/2xiyiwyHqeoxpq+d5+qQEpRo3fkGRA2BCqcjqGgXBGOfDYP56eag39pUmEFogSTkcednT
tYGEX4Ujboz+kNl/sq1cW8O+Kq/cNW++z4tBxEO8CJstlbaOFCSlqwvPjzZpGy8Rrsyq4txefp23
vhdlSgE547zXjoTOFyPREsGTUQF0Z0TG6JFv0muD+fuoQip3YcYUO3iCOk2uYRy3l4d+naywVgxF
6N7oEPPIVk7fcgaEnw7I2tJmdXjLSgHUnedAkoq6+4vAr13lY085IjKcLVee8qDXOkzCnugFCl2J
ztWQvL/8TG99Xb4rGErMhxUCmNNHQmc4VOyRhZRY4Terk6R1FZr9lRLgW4NYBsVayEgUVc8rCGaF
0lxTGgUGMrUaedMQm+hyyE5pXskaxNOexPNMMNgMqkloFrPjxTJ78XExzBZa1SyjHEtYL0YwxpUx
LcP7+iZvpWtikm+9lk2ZB2IPwqraeZDSjY05Zj3sLqs1/Nukn6pdySG7+v0vhMUAFCKT65OdePpO
Fi1GeA4cmDEKBoeiC7P1aKCU+9ujMG0kWxyYfKjzmUvyArXEiGNswrbrnrYjXuWREf5uwUoIEFA2
APENLAeezOm72DOqXJLYAEmkZXcZIoqr0s/tK0fy6/KEGMZSSTNosYjlcDpMZs6FIQMSdePOjw5F
E+sbzCL22D7S3i6Gd32XH0pJ9lnroDwpg+9NpyxvLs/oqzCPh0AUQ9CwKJFQHz59iLlCfboN0hL5
1l5V1olfZtouDrJMvje6ASbmODhptKt72Hu/vw1IE+gFqoCjbbbc6dBSEcIGzRwUzrJYSzyUknGD
LaODhsOc1zU+v15+1zd2AneRSr2dwIve5Nka7VRrzHCf5GBDWRuwjFZvLAq7V3bC60tCEZkjZS3o
TbQyz0ZRUvLl2uKzmmEUeKltFTuozUgk+E54ZQm9PkgYytaIVsmAuPTOPh5npSnXBjNYJAbatBOg
H9vFalz5iJS88QMvS4Q0L8+h+CinZ5dCBgmcHVKkCJLPPhr+e8YYVJjzlnkmrXSnMj5VAIefq85K
V4qSq9CsEFcq8e8loFCbb5eHf71cQVkSJwCqR4TcNM5KlFleyUE/UGtBCQ5pGtP6kdY49OYURCpH
eHXq14LO14tGjEg2S5NNlEbP5rgZojhSFZjZINDJZquuu2Gr5Fe+pFgUZ9NKkxokt8H65O45G0WN
W6hyBR7LCBXXs2fjwvOlmqdMX9Wlr7+rsJlA1txGQtS10rS5dke8sWaROiXaJUSUqZqKaX9xI9Vz
aSVI46Nwm/rVxgiSCQiZr4RPRVNr8ZVt+MbBB0KW8B12is60nu8QDSq/PrQQBCazeUflK3lSfAAk
vQ6AdaXD8PmA3QvJOs5hTbtRcaS1XBiX1ceQQKO8kva9MfP0JABTgvE/FtpPXx2Jqbaeq4HDvgrZ
rj2Q+cEk3M/l0XHTyUev1v6kVEH421cZk0B3nZIagAHDEOvuxZTLmYNodSmqhpOeFl4b+HhYO70S
XTOTeevb/idn57VcN86s0SdCFXO4JbmDki3JCpZvUHIiCeYcnv4szrkZbam0a/6LqZoaWwOBBIFG
99ff4l6GMyddQOz0xtuBirJUEuVDtdntycdxUaa7W3RfXtEDPrhngsePBqNbjrwB2R/y3tuf/2tW
PcrlRPRAwFYUr/RmVcMX7FdBXzrV9PD5VvDB5kd/HsPY5F63hft2qBmn41XZBWtWWcs31esILnt3
PNAZkB+5Gde/Px/vg6ltGtgtOvyn+H0ytRyGYAFjnH29cr1IJNyq2zam0M7PnPlCPhjKoxJN8M/U
WJYnu1zqQO/regxNfaj1aBTxbpebxt280KnlltHnE/tgT/WIqbDuZ2dFgGO+fZBqLp08Hmjz0Qvk
uhJXbgVydZ6I+L3O+N0v7agdGs6aM3ecj8YlD8mQGDRtAerbcYceLDy6Z8adKFAHM77aX4xFK8K2
TJPHqbKqa29MxJng7qNny/2XUjXBl8t18e2oIx2rRS/weWKZLhHNvD62f3BTcfs/16LzwQqlBxE9
AU5adEy4Jw92NScsQHFhDWS3QiEfVuOwOCMeh61U0QST50yf10dToyVjK7PgsEjP29upNRP2arOH
K17VWc4FzGgjKmK7usdSPz+zQrfd6eS8ImLbWsqw8SPOOfn4LNAbfbzIMtDiNP9iYYodKctO9p+v
zA9H4dylRZwSHo1DbyekAcAtHJvdpFF5s2uk5l0l8BDOpOQ+fGygGUk4Qn7DKentKF1CYc7B/wKn
DhtaMYK3fDlaEMKbCKWt1pzZIj9aFSSwtnsMQQVf3dvhNG114N2yH4u+/zb2611RNQjbiacCt1HN
mRf10WjEoJuyikS19Y/Jwb825LrslGPCbwUX0sSXJQaAdJrELg3zc321TutwZnYfvDJ2ZGfbl5Gr
vyvtZq5RTzOitAB/BuCKsIFArMSVLs9FER+8NYbY8mablRMVuLePca4tPelTvmNSWG4R0QQ/RG5W
eQi1ccT89vlC/OAp8hApYVIeh3NyOpic9bnsYyTGAGLpOqes2vwqWwtshxTchqk9QM7+fMgPdkdO
bEA7CCnxx/BPlslaecWMGhlLojGVYSZixOlUu7rBFjtL0gk9z/oUfT7mR8+UgIS7C0E6icKTZ+rU
aLhah2nWQ5/CotTcPt+VSzbWYZrVPOD/YThC3i3xTpbLOElKJr0SdSHIHbldfokRCI59hUk/hGWc
Kyt89DBpWiMdTmzCdXN7v//6Cooe+8akoyWyh5NLV5YtbvEY8yN8IJudoGP10oW09fz59D4cFHES
l2qHVNppGqHFN0XHfBic3MSsUvQbj8XiPCZO2e41B+n01CXWmTE/uJ75FGvYMem2pM53upd5K3kE
E0c7bkpgS2Fp4n6aPy8yUb+qwix+2IXWRnTPthfGRIfN5zN+H0tvxSl7u41uut9TXYdmVe5s5ing
P3fW7waY63RbtPGrkM1ws3pC0gfUdDd4x545+baF+fY42rKkfClUBUgonBY7FsPPKkmSEm273dwJ
GRuY4VbD03+d3qY482gl58Sj4njycJO+ECByOM+LPi0mdPKlfesPaxYDp7bSvW1CyaazWhth90j6
Pz8f/f0exOib3ggZH7n809N9dMshTakxBoTzyY8Y9BCdnnTalXtLztWPfrDj189HfL8dkKZkIXFK
cdcnonj71QCfSwlT2Q4MDFcu+Oc1w7rrYCSet/98pPcLZ0uIkpzZKu/Egyc7Ad3lWqpbBLxaXSeY
mAk2G4oGVQJcbMpT+nVKuU5RPWt1diQ3rf/5fPwPZkqwzXn1/5pM7+TNcncw/DXnlCzxHC8xcQVr
Slja9fbOGW2czD8f7v1XCtyHawQTtTENO42eOiUyNfcdx4mRN785QCLs7WmBwUBs12M5e4iLpXmp
J7c+qMW0zizj9x8Lo5NKR6Gs0Xm+ifD/vRn2g+NkQ8foyL3UlV47WmDjVfefP8ltFA8FwMZnQK7+
dhTWqId4eyJCnIR/qRbry+hBS/z8QX44FQ8DIYuxaBnYvpl/7es0NjkbPoQHOa31LVp1uVAL18Zz
Aq4Pvj2S2zRAYtMKlelUHewTNxZTOeBhitdn5DdI7X29iC8Q6c3wInvxn0NSxGvaVuxw6WRA438y
r9hYqmZ7RULQlZWPXv7FJu+1K+LZuv38EX60FtF/av+fsCQT8naoQqUa962FQ9id6OVSjRWSTCgi
Y5nyC9oCtcuGsv+dDUvwJXGT+syn8P6Q3CJF7ivk82Fdnb5BG3MRNCEE33KOBTg/Moq3lgezJqib
rJnDfsTIPLTSeGnPTPyjkelmp2S4mZA5p++0EmtNtTnfEGWV9sKLSEHhGhtnYoDI06FNzLJ7xF32
uc3ug82GKz09u7xgktGnef8ed+gmHrkALDqQPMFveDFCM/2uu0N2Jm49mSM5Fs4qoBCoIGECUM14
+3IXHRSumOOtgFcN697MM/WDeXou/LY49x47YcaKJnycT8+815Mvcxt5q9ahiSNJjCRk+/N/fZly
TOhUt5Y00qbOjnQv7w56Nar/dm78/yjMkOlxE6Cv6O0odPlMmNQZaYTdVBHMNnYPQ9/MB0BaVpSU
+Jg6HQpaG5nc7vPP5jSJ+W7ok8ORznE81EwzjRQ1md7Ph2iMV7GjfVYAfoDeSRG1vMxMcStnOe8b
ir13cujPfb4ni+mfXwPpIVIdBMnE7ebbJ9BWKSJxd0gjL46HS7txlh3ovnFfpeP/8kr/PdTJK3VW
013sYkyjAT7mDgc0uIZzV515pSdb7TYhdlPMUrgUcPM5lTjZJbf+1HPiiF5dXJL2tdUuKd2Zdm7m
9LZwiOQcymXT2WeC1w9WrMtRu+2FCPGo/b19kiYMypau0DhCJwFwkK5bWkUBPX++bj6a3pY1Yb/h
KvmuU2xzXpXWZGx2bpNr/SThm5SH3ixc46hXXble1UvnOmcW67upUc3nM6Aqi9af0/JkrbZj71rA
0i1a8/v4CGp7CR30t2em9m4pkj4HLc8JSGSzZQDePsBktXJDCvpNl8wag3xavahURh7iRdtGnz/F
D4ZCHOaT0EYNxAl58q5q2p7azIBFJYmCdxL4RDRzSkWZ37RnZvXuhemwcznxSWcghiDyfjurIU8R
+1cG+Nh0icdwwbn8q2pmf6cvCfUg/AjPnEsfzY1uHXZOjMdM8kRvB/Tp1JaZKrC412Ch3hp2PTZP
ad8bAkRW7Hb9mZLaSQBAZwErgr5MPBRIGRLjvB1PZU6jz8PEa+u06iqRZX0Qci1CfGjie47fOpAT
RvlgOMzrybSnM9P96PkSdXNJ3nQ71ul0DeHjj1MmRsjS9LCaxkPZclry0JqgFdmqtLvPl8778Xio
lJw5e7lwoN18O11QQfjTZ6YMKa27Yew5VZjPOlFA4t+No2kHnw/3/tN7M9zpzQa/x0wqacmN72cd
s7wcd02a9GcW6UejoNnh8k3ATVb7ZM1MI1r+ytFFuBj083s6xTNjMKz/VrJipbBpsTeyf221ndPA
Ja/ww3b4z/hLmfmLr1VlRPGgPpP4ej+XLdNLML8p/bb819sXpNZ8kPHsq6h2cfZphrg/CCRJZzog
PhxlS80QcpKvOO2u6SoMfmtPqGiZVu0QV16/TzUoSZ+//fffMns8uiVk0DRpItt9Oxcy5HIxG2+D
aC0YqCUaDaeTro6zpEb+PwwFMhZHR1QVVAHeDtWuzDVumJBKk4aiKSpvnP7cYBb6dGa1vYsq9a2L
m5oG1xOydu+Gqrb22jTNoqbr418AJooH28aDpFH2HHUwTy9j0qT/w6N02A4tn2sC4fr2Qv8VUFIu
bSxMRFXkr037vEodBLlnC7C0pTwz1Pu1QbmfQGTrdyCbthny/HsobW3SpR68LKqntTr4Xf63NZ1z
Ff/3DxEFCpINyjUcLc7pxtCZeobBSMoyt9zlEUbHGvU1NpETKSb42XV+U66iPVeS+mhqjMf0qEpx
xpxsFNJZKtqbJAAHkOjHyUJtltSF95/XIrVEZDbI2+i9Ihp4+wAreBCl3icKtP0qh0M11Z2xXxWm
7cemMPr+4vOlf5I9Yl9iOPQghAP0n+unVt32vKQZnkNpJLwhvS2yYQ0Wdy5xdauNKz1RsgjSSZpH
K+nlmRTZR8+Tb47762akShLi7UzntauFgIqHnY4zR85gZNdZr53LF304CqlrtkPIbnT8vx3FVgOp
M2mnkWuM4x5gZ7bXG/1c9vb9ycg9Au0JlUPaybkvvh1ljEuraVZLRXJtrEOcNesddnV5FHNfnXDo
nf0z58n73RHREuXtf9LVRHMn31kv0GDqzaiimMTgHkuY9UKmWOThAkmmLvp8kXzwvb0Z7GR2SY/V
5OhOKvLwNQ/6XqcuBQraO3If6fcj0vLr0YXFtPt82A8eKhsyzvts/8TFpzdUv9QWF6PBzRSqj6tw
RF5ghhT9AUilED+SYwYetzizgX00V3Lh5N62PAOR8ts3WUlXJjhQpFExa0oiM62HdA3dtZv0NsCj
fPbD3kvG6RBDZ8vOnA4fvFWHNnN0RGQeeKvG28Etd5o6QKkFlAZLh2tlyQdn6s3jalbjr88f7gff
BdWjfyS0dMdpp/caTa9j5HU9RmN0b+wSXEdxofHXM7vZmVFO+5f7AbCHlYxFhIDfDcG12GG++r8/
n8q7p8a7orLIjZdCLanZk6c2c2+joKiqyM5Ec5eTAI8gfU8HzKqc58+HerddUsHeJBc+JRqkCadP
rWwxDCvzoolUZZsPEjWWvEjhlxZdVMlW8yPO8gkInTWRgvuhpoFc+Oe/AWXTd/NlG0MeSXC8/SqU
M96uEmrVGe2ZWbNbbFzDWzjgZm7kt2O+djH+kYXVIXR30mLN/WDx2k7hSOsVAGxDnXKdbHZ+ip25
/m0FuZy8ptnmWHkx5VBZnnC3dev+WS6ZgqLiirETv8tCCWzCRKpJoYI0A+UIgX6KNdA6oH7GRov6
kRKvOvS+as2Hca4BtoROkkzb30/Wxnxp3KTo/+q9Vk/PqwGz5UtbuJjXN5nVD6ExLKm+U6JKG4Ub
WK+Ky6FW6aXmwomgIIYrOgCLsqcozu1Vy9w9h68cwkXPRkwuqap5nPv5YmSRMpPceyLBYlj4o4+d
9tvvaLt6zPhBCEUVHVl6GabeaMS7rkSKlUe1Lwv/Kmls7tuUT8vpm74Ih55N4OESsBOF8SxUS++3
j7NltuprW9nCPOa+L0nPMRdMehuwvOYaUSehon6s04nO7x0FDAiIpNFq2WjHNukE/NdCKV5Ozi/g
RjSspKkbFn7jF8GyAHKPKrzulnsSjnr5O8fkzQCYiTvNc9NxaR8xgqpq8QWNbCW/4MC/InAe9C4l
xTN2/KoOapLv+hBrtCcjhS7Xb7UDmSACWu8tu7nTGnxUwdSru26zpCkiYYrBf7bl4nY/6qHNkyEk
xVMO37oKymkajKXK24T7rPT1Y2Ia/XzvwBPNuMLEKxgofHIhCaggN9phfXZw8okfU/yQG7HHuwDg
5kU+gMG6c5Ohpl0Gorxn3U2TW+VT0OfxtKiQU9slwE8XZ66eW4AiGhmrsvZ7kPUmlrd0R9iruPM6
M85/WZzfBl7hQnhxF61Tq4BIq1Gzh2/4vWn2H2NdrTgjGd01iRYm8eiqZHvdrd6FC5Deto9iv5pi
hudD9h+UXAp06kPteOthie2yfOmNQs+yQLFuJ87TfHCnH+xio6EF/WBl620zeEgfD6Lzl84MDFW2
2JdncW8ObZB6qyH/dG1p2CxlwEi0Kohl0bXvnrWsHV3s1ry2MBIUJm0vdeKvcG+M2lofrbId4m/Q
k/ryge7FOY9sX4opJL+yuoGn9bKMxipdtJvCA6Swffb1+pQLFCO08w4Og7dT415XSdW0T8R1qbGH
jkmiPkRq1yUaznqVHotjs+TUO4OysZblpbQKPtR9oS2OZ0LR0VZkIaUSZatdmfCvsajEc7rPp0OZ
CNvNQy3xJDAh7I6pAVwNgv5RP9THYlh/24mgcoWzW4fyJ9CrRausPbIgEBJBp4t10QOlreX0gqpS
qM1RjXmApYgFylQsf5Aig9by4uzVbtq5TkMXNrd27xBldx7tOov0VbD2yGKGgA3WHn4ValFQxIQR
Y8oXbmqLrrt0da47/Zes0uy8vWj7PKmHQzvTJ9yFIzcS1wEm5Uj7uoS3DIsv9XDmTS7wWx8Uumjd
pxsPr9jWDg1LiDoL02HyauNiNQu2r0eZ28sw3JeZ2WQ+e4jvTvpjKyvkSkToYBnVVocU7g0dhPN8
5SEU6oxdHa/WFEz+Mui7rltwCIp8Man2tlBYXR0bnERSSBEFXpkqwPF/8n97hUGtY9+rxfnbs6W4
V7qWddoPNzW66qGA+dag9EOghNiQHtbqtwGrTgbGSLQQTnM6jleagyXow8LtfHjS+qoFxZjHjnFF
EIJWVpsT8dMFTYfn/LDUF61c88NkSx03h6mJ9YCWivjGkUby1afbYG/kfvaVWlpNnQc8Wmc/eKmN
NTE5p3Y2AsrPVfLVqceJluHabCzxHfLCUv9iTqn5vXdUh2KXBiT/wK9F4UFPsmEJcVzOzQMSay2/
6pYSAJUzEbSHmfKN5rs5gBTWYNUWTX2No7Of3xtZmjfX8MVtedtY6bxcs9/V31eLrOITdIlG/nIx
cy7uVCY8965vtNX/vhlZVvuuEqmLtWo9LgdiV7wjxxlnU2vXAD77U9Hk2d4iVU2L/Ryns/+TJVux
5vAbbtK71jHK8jd0M+XQawh1Elb2Orbmn9QaiRUDUQFkxaa0nrT5LrNmu3wucpWpbyWIpvUyQWvb
4T89yzx7kvGGxDlaU+d07l6z23jWjzOXPTmH6+Sp9u8IhEr7M2ZWg3Vr0uvWIMKuF5bx02jneTBp
pwfsu0Z0ZYxdHmKtEsdz4PtJatOfUSWbErVNTPxAQ+xYm/KPOxSalkO3azoadZPY6P3XxlJa/eSm
VpFyKFUsdJB8HCsQfrNqgbQSDOCx+pKN1Jvbg+eNmC7CrvSbm1TY+CkgjhksiAcz+zlyh254KdCC
0nDnzLjJGgpsX5ihvkBXqVd4cdpztbmra1lqeU9zTLH0SU4CiE1ZK4+UJQaJ5Lxr/UmHIO+FJmvR
DF1YMcWvbli9e0RdQxn5hZbMdw6W30c4UJO8zhIzKUN2n+a7p1PsDTpzzF46hDz3+VKp305q98Wx
Btp9V0+Tc0cvagyPhmPhJfbo9aULsXMuMYFMhm9ECh6Jd6xxi0OzYq9xwBVH9jvNlRa81Mpv7ePa
aYhJkPgWT5Xu8rKWVVy0mxc19DSZQB+rsT8IEd/hTWA3GLHvlWPLaxhuSxHURb6+poLz+6LujcaC
GtZNR6X6vti1jZ7tHW/Rrb2llfGBmw+mFPWS1RpCNtkkUV2UlRaOCMWjlsLFcJiYx4uJ/jIPG8kZ
E9rZyEtJlxxPohElK6b27TRkF106uktgjR7KNGISP8a7aJ7GKF1EN1/GGJgsgVKle8ygS814y0zY
8muCYyjQt6HCoTIydB76AOGv1StHROaMJzfCuji5Z7sznjuzKsfAWPzu0VJu/GjHs/wLgMq/01vc
NXgiQmj7JK0Q4Ghuq/E9VMqfAt/rCFZxH6pxs4dLm91V1Vp2B8PqVH0xV/Tl7Afg5fNjRpN7E0Hf
FGmg7G7iUlaxNJ3OL6ydXDytChU/83V7D6TDIYSMYS+lYYTEKBX+4CuxCFrEpeAQUW4xBk45GK/+
ZGO6DmZ0jlAzp8wB5BgmwWJtaGiHufGj4tWkYTrlYm+mHfZVJfYJe3KXdYn2rsgMbJC9Yq+snH8l
B0wMHmdemcCr0OOnNoN7drRiORmBS6SC7EJ5fhX6el5/zXLHS/auoXC58bvB6fdm1Wm0I/lr5gO4
6ypSTSNq3kDYegL9FJMGe7cORX0/uV1hfyuyWOHY6wjVB8XsglTKkmaeb2w3rum+jvHrD8t4cvUI
K1u7/tKsmnEEaVCQCDTzWfJDwiK6dAd9DUy6gcagdwHa4TUMlX1fFqP4aiDgqn7qVbYEwmPPDBpn
HuIoiRv+t2bm+gDeiX7zC8dN7Rh1eOle+QAdrYOXs4cTuvtl9idbzXn642Ch873Ia84TlaSgn8vO
99t9j4c0c9GBqhItWXlQThSwLuXc2k+GjR/8ZSnR/oeJOcb3qxuXGqybZr6aR7BTwThNBHnjWmP6
6lRWDGqKJDkOjMmc3i6NYfzoLD+5TnO8p4NeM2McimFlpGEpRzbGadWtx9bQlh+iyqQfiNFK9Xtj
6HFLsJE2FN+zthnJlGVdP5Rf+CyXFd/FmZPPkakmbhPi2od1EFYdYfmcXlW6PfhhhdvkCuq7Agce
x4lnHnlV9riH1oTntSJ+uB9pMVFQ8lKwbTFV4uSYTqLBwhh5Dh65tC65e9lLEsSrgGYVJNWsfwfQ
uImg6OBUezKg2BKbI1pTOSfysBrj5otrx3FxEMTT9XMCmjyoPTdLwy4e2LuoCbtZEUy0RRbHlh7X
WzJxRh5RRBr1i8btdbrCBHcWvi8nFeMBldKsjiVAmPqKWIVbW8ZrUUeSDPx/NDXYXdTN1joHNK0k
zxTWiz+Gvsa/k7qafuMFk7xOcZZflzYKQNQUor5d1ZA9lFLkc6SxoL4PZql1By0zy4c2Exp7ZqGv
5t6dnZygQJO+iGwCChMf9FnPLsy86B5kSvC9htz3iz4E+mnet/TVLTu6juookcrhLBCcWmAVbIys
gNp7KcFgyQV1zE3n1lwUvhgrDUz+Hl2+1u6F27rzoyp9L7vorYxwuB81d7fmI+dQ0KWl2e9qv4jT
wBEieVExfe0BTX9a8YBr89RFYwF09sBWXN24VKxp6zVhFQbu4DuBtSqsA5BU+H+11pj/ar3w/3aW
zc12VLh1hwPW3JRmvY7zDFFdDqlcL4ydtLmeo3fZvCNnmGuv0wT3GpGqWWRB56/mL7r+uAP1gHIJ
kUX76Em3+lmUizAvTdrSD9RMPRBrjteCOfDICe/pVoELqGyJ/iIBqPw0VnLkc6nW+IdT1tMXZ7Xk
q98v4m4wjeHOFz6mxzURDyLN3qaT2C2oeO1SpZr9ZBVduvP12ZNBMqTLzdTks7bPrWn+6eJOmgW2
WPpfymyqAn+Z0nQiORvuIdfokCFxE6+vnWaNGxLMK3G8zjrz5zRZg0sfz1K91mwe684dPHVjKEP7
Sy//9GUUY81SajrndYxz9ZDYGGfQxph3l4MTEyLZlFfGYEEtMR5zhLdL1Exp8XduNPGz7GZlsL8t
yzc8uXGE6ao1T76qtLGonRZj+UfPO1zup8XPYHkLCwgUcuDhShQz5HmzXJq/sWPJHwsW/HcDR/it
kyf9S9LbHsb3PLVfbtO3V3PR4Hfvl7zzAK0PUNk8E8SBeZ5srbpWRxJRs5Ycf/AkGb74LdfwQIFc
5Va1JNs1ARP/W90o5nJfa6lNfl7H3mg/dss4BKpJbfeA5kN/cfoMUA5t+AJTAZvP3aDV0iVRxR0+
mmllbwPLnV1upRTePepPYvF3kznTtpHBw7xcKfxa+8ngYr8zmh7BSG/1/cFVPGv8L4veCavBGOJg
6FwWmRwt66tsvOSJPGj+MBkDeSAufgPsjdpvNLhIFXtIAULgHoqO/Wes/Pxm6tIuvuTeYVo73yOI
2bczdMgwg+RKyUPq8YXeuHm/B4XkP3CmV2k0QjUGGKqN/UVb5c4PEIDiZgMb23vdS5LnmIB1uHTj
1r9PfLnM9Dtm9BV05mzLcEmaZufps5sdG90qVRhbtfXba8wZGU4p8ytrbdcnaxrqPmztzilDaUCz
DhbezKGg2jrtR4h93ymrLnDIFrrm9r6RYRpvef0UNigMCGfrmMudZPI8ncVfvpP2Mx/szIy/4csN
rCftyS4FcFeVjEBPa3/zVBVXtPhtWzjZK2ePf33thnTO9Lduv4z4+KIQ4wGskxNiuqt9xYHNnCk4
rU4ZjJ5wmh3oq8LGoNzSLuxxYpo+jQ+4UBaT6wZ8z9YvapryUaut7tlCQv+DGsVyFeeDQhqY5P6z
N43VbzKB+W071MVPZa/mRcU025DiG9ffmZoRNhno/FGhTb68MMsu9xh3WFhRQvbTTmrmaAS6JRue
LHsGeRDD7u5znES47BtII9g93eZ25JY6BXj6Kh2VjrB/wCO0b1wosK95mlnPpiusBJuOvP+ZdSlE
zzkn/xl2ReVgCwfnxgjaofNeZTwRJA+JH1+vdjODTeAh3sghAwekxfNwjaUoQYqmD3q0SDevaOVq
hBMs3DtehJ2kL17qWPzeRk0bCOqN6mDVSmawYNqZKxCtpFz+V2DbB1mI6UZ6gKEJ1ey5h35huHHY
JZU37IialjK0ulV9R5ovb40BdnRQcD9aQ0SXRG1UXKtj6eBSGIy1A14qhnK/XHrt0r5iwWY9OKtv
sXeLtbyryt57tmNTXy78LM4e6l5Vv3pk1Td0RlR4+Tupj/87zhffubMXADw4gWn4Txv9Ph9LjgCZ
4HHJFuu4d3Opuc+DWXOVQzlsPSXjyNEBTIJOHwBIkDF6TYFPwIuVI6w0QQeYpS6+px6gT3gLSnIh
9Sx8pDqilutiLfsuqK28GQM+ceenEFMe75Jmyo+m4kYc5nGWfS1N7hPkgaiiH/JGqut2xRzhIIWv
X3hd5v6JC6u8RMlOFJOPhBh6780PZJbdJkJ6LKdw9oSXRJ5dI2XPSYjha0mv/E1K8enXlPe+s+/7
ytjbzkhEX/ZqTUOjbbsXrZn8Wwd5Har3EhuSILOLvA19HCGvKGxWdkDxNP2Gi09fh3VfGrAJupHY
C5ZAYwY9XPFvUNHdKSym2lzD3tLnawuAOWCGqk/vPbWAQynqPnX3pjfoe95xvRK50d5cGJ14QUJF
izuN7kYX2eA4rnM64qZjRonqwRVTm1xiAc/hmBBWJwF7kTj6iTaPB6iprhu1tkdnuh2zyVgkyy6l
nq9fuz5v/N06J9nVAm7V5gJmL4BexNJ9TSeHU610Y4qa+dCWx9SlULRbMzv5bst6fW38WWsi3mEG
YKc39MifOhZ3nsniGcxS/dMvcisOHSKUXxQZlhvlTn0ScWcuv/TzIvJbDfsFgMt+TRI4msGitUsg
BzAVurnA/GAHsIYvljSAVnml1yw/s1VoEFCznq8AfCFvQSNU52bYmZl5GFPfpa05bf1fjp225a5p
u3V6meSgf/MoJB6XUUv4cNZx+F4Vk/+rGKo82Xt6WT7ho249D5VQbTiZonjRUk7dQOPG/bgK5Sdc
Q/xqr7cOq9R3hinfiW7wvd08yDo9tuS64cuWlr5ex7lPzLJyLf7mWB3pRX02cAMwSWDnUVpn3gw0
fKjmneepKiPNYRbfshmzBJzU11IEc5vML72lCEMNVy/dHRzINI6qsWHo2WvcDobeMt8QPDfcZZd8
AY5GRi/d0ZFfIMehJvQqltHx4l/5uqUUFq1p7jwlPG9neMhdwmlqlgkSmV2SmXKHXgvFMq8Vh0rd
1mFFhfuvsbgapsO8h9Q42v5U/2jkgPepdIfGDMkxc61ZXHMg0yOcCm6HZYgco1ATh32aANiOWqhp
RViuq307qCm7HjUx0bfRT1yF4tVxuF/NLZ7ySdvX096Ay5civ4lNrpZ1AUFN0dB3r9rB0PjrY/VF
h/LNCGrViv1K1tcKnTJ17oocDUEwLwNQriQr3C844plu0NfO8BtN0TwEJEO0OkLOWtZR0YqEhFXt
x7fjghlOQKIk0w4julmwvjNeq6Fd+F7L0jGsm1zK7h7CU8HdfqlKoCljm7+m80adaajP8+Mp0TT0
FX18MFYL7Gkx9/MBib667cpYNyIbX4i73sfNEdvtHgP40pkMylV6MhAJaJ2hi/3gkzJ6KhIVr9Gq
4lEPq6pM15vMyriq2RyDReDRPDTvoKpiqinydcqvQDXpx7auAYLWaDgeElZVj5Yo9xJyFRbkwKlK
+aBS+iViCOZdxkXUsePDEJveGuEiXFPKlKoHd4I3uAydQc6vVpn32iHhlnpBTtX8WrmT8zcxfWtg
34r7BaoLVZwAVumq7bM1ztaolcb4MNmigJqjp0uHH4aVuxRhUrcI66JG9r00ap49JBjmirD2K1LY
7MuErZodUgyGiUIy17uhSNQ+SsTFGgIAUiFB2k4rWT+9pxCQTs2Kdk52yC31lLMp1638p0jSlaSk
5WcPElVCvSuAsC2h4H5w68+KyMkxzDYJNK1byTMveQZuxUAqAc+k5CCjpaqMXCLXNhyo8RW8ybXi
AjBbdhvaqra++a3OvVqn8/Geko9OCqPRBwKhYQAVnXnUpBa3r2+HlJA3gmGRXRRZQowxxmJsonFK
xp+GXLSceG+qr1VW5PqF0Uvx0ELAuUP2u4LG66VPhlUr23ZXUO27WSubBFgS2/3jP0WGwB/9+o8x
tPNXUcr+SciqyQEENeqPbWYcp/U4rz+nRbRfzaVM/jQVth1cDkz5tV5Khy1IVsbTmFu4645kn46u
URm/JMSwZ6bKGqMuug7RMJftD7cUJObXdcRla/CSnDZk7FtwU1P27v84O6/duJUtDT8RARZZTLdk
B+VkWZZ0Q0i2zJzJYnj6+ei5GKulUcP7DHAwwJ7ZJbKLVWutP3HPyWsQtO6OVnWpAzJr50coC9pz
CTLBRebFE1lKg9DSS+xLwZOivlHf6tmNZ+K2SFv2a8Np31odnxaqdftNw0NSD2hG3SvDGFMmve3U
fdemgso67gf9Mk/Xk2aK4/C25Prsg7EX6hxwBMUtbF9H88OkE/blZC3SBpop8ttJzNS7LFmS5KfZ
uB0q7jvXURxWLcLEu8Yt0+a8C9e0pMUolLWJHEJfmWTA1zgZGok9loWrirXpRTn/5g2thxWlZhbU
jFMfxBgzLM0Gui3fkow9otGerRMuQcFcuwgBwo2lqG6z1V1g55XGfMGxZ5a0H5T3vu1q1e+QSFtJ
Amnc0Aors7pLJ68bA/DypNt5koRAJH2JuG0pQfTAhql101H+txwHbgz4hHhjQA0/6TjPx9Fk7ZKw
qJWfcdYhSVKJM59KtHlvhDem0i/EIIuATTKT8p1q95FICXub57Z9KbOQaa3Cwj/zh0nVNzbOqD9b
bp5rJs3iBuPgyrhpYKaEjOyKjCSOFSGe0lK0P0Imf/o+NefhptBFV5yHdr8sfsPnZe+QBYL/pdpq
Xz2BkW+LrqOWN93ES2D3EKYQwOaNX8uM2SxSzZaGVmuzDJiozuIbAwXssG171W6jsAPin2Rm8n5n
g6KizXX7NgM/xe1/iagVKsOoXvUMYHpbdhzFwZxO7Fi30p3fvanPd3IeVHdOUixXzoziRQSOsqYX
5uCODDqYyHsbH9z4NJFwyNdrbqqBmiqT8q+KmNthPWOEAWPd5TGdlHgis5UULUVgPXn1snqznZHB
M5bdeL2mQMA/htxRDkSCAgzfipzmtOg0/s1FqxpKWunkROxmrvUb3MMC7YBFsILFBTqrUna0WTi8
6z+ZnTAWLznUVJABHxoXc1vo33NNAvxr0WIlwZiA8jNHDgHjiSVN0w3+cdVdNprz6wQR+YkHIrCF
ZoNcZWdOPTuQjer6/YgJ/xkDH330K7bQN6qlEiqZGWp6ULmLZu5n0ZtPulUmD1Bk4+eB2ewTDp8i
3oNTFw9Nmlhv7VKt8Zm5pzPzB5t7ratGXk6e24zt1lKe+Al7vCYIK0wR/pO2IbNTPcvHH+UStdaZ
EZdhu+lhg7CRcW7+zfc4EUkVNeDEicpnSjyYN83WzrS43nZtIs87HCaAm4gWfgtNQprBgN1wE7ej
Pe6cZIFbmAyWrtExVFoXXUZWWvDMIANaMLFf5101DGYeFPx2Z6WodLBkRJhvWT32t3W5UNRqYUcC
8sy42txapTWlQa3npn6+hHkb+pgRWWR7TiBCZeQaPcl+znLnZJqoCQ7UtPk0aWPjnlAY3AB0EVMb
OBW+LVUvmM5Eax3gR2FYX+elWecc7mP5TWuBx7ilU1yJF1E7t3pnq2g3an3x7NRUR0FSMqwm5zmy
uM+MvL7vm8n6BXue+UyZDRWRcj1qGPkocS8Ul+Y8G8tF1spE880sZNqkIsu5htBdZxuXe3jZxL3b
cChp1oCsTuEIsYvIcsn3Yd446bnB8cHkOW56sSV7N7lPs2hm3GONWrKt4CUh34oNxsp1by+BMQ/w
iUW2ZA+mTudAJGJGdl9IesXGJtOt97kiwTgGbpq3Dv9euQHxEWf2SK442jfPPrMzV5sY6I/Tt5hX
+VAvC8LmKfWSKtAyzr5AxUaM23FZNfWOkVB008WrJ0c+2uJB0+PhB6oWPr9yIIuQX4/ku00s3U4G
ESnwIIeha5DPxvf3Ak+AA1I6BFLXhslhm1Fm8XGWRlv7ImHEgKEJ8na8Ejua2MRuemKCCkFiWo9/
E7eBE27lRBPhy2z2dqXqtfTCwsDV9t1JnxI/UrgRBXnJQPXEnW3rrbaa+EfJkRLzEpzhtBKURBsX
DpS8W7J8uJilXiUXVGf2xVjrTrm3VKmSwLIKSDVUDkxrhFCi3RAXozGAWSI2T2xZ1ZOaBx6kMZPo
tqDp+jHRE6CDIc898he3Dr9nblTPqCgXBxoQV0e6Beptz+uaMmVXMFPPgpw82QHJrNleiWGsfmo5
McHnE3LsExTXw09bIerSjXhorhjdg3n1iCFnDqXG/u2pIvk1g62+5UxfH2RtQ50Ia1x8AjOLqN76
htJ8k6haXvfQPWCIgcHinaTmCchByQxVBJ7kGG2O7YuTVhyCQ8y0nJuEpOsgzZKOn2J02Pq9W5fS
L+NOPnhQj17iXEwPeuO4g18Y5fRS4k8tNoTqarfUE8tDnzb88Y5bfJdyaB+yqdI9n7NapAiF4J3A
HJMtRcsc1Ql6crtc6N2WjkA9TF8YNWAnz5irdlrXF8MkXyzRy+9IkYZbqdGg+p2rup+GHpXUIzRB
9SYE1jwteEBKunAwzxNKUjvIMV+t4KxgmY3Bp4kLrqohWfDpF/WeuzB+deRo9Thbz4uJt1OT2BsJ
EybZhLxAEcAJdvhWQ/ZBkBhmAokZnzDw8xrClr+eyehj+IGl35IwdVG6jDtB5LL6AXub/Fc2qbZC
d7Dk12VO5bmdVVQDawHvFhsvVXLaTSmwdjPZRRPMTiZ5shCl5HYJuWDAxt3puSbs+YWGAO12UmjL
vSFmffBdrRnviftM74xZkRBiiBEUjuujqgP4GiDTudtX16oPm6tCGub3tqTTv2XsZMqggXn1PMNz
fYqqufjW2RklNnzwFE5YEpoPsTVXqO7nxLzSgLnjk6qMmpdYVSsDkR4k80es2/r9oJeZ5qvB477Q
5iEFTgJMvLdtSC1pDOfXH5uyf1OoPZ5tWtCIesPk+zQpEkhVNcUy+7E7SbhXXjYQRht31m3iLBb9
U4ELtT8MhridzHG6LcgmqxlXyvQFFh2Nx9yrXxMxNIUfd+vO7TqZVCdLnZWPFSAwm9jLpyTQGAbo
PnhB7PkMmhg/LXYWX8ZICpyglQZhldHI/9OuieUQExsRMxDPdW3OT2QRQhbqoqm/jboQWkW6Uu19
Kcd4hoM2aI/04/m1aTHeXsNDteu67aMbhDuY5JIyLU8N0TP3bVdaEh+ZZWEEmVWDu3EYpD0wSKyf
9Ahjjq2j58xiVZuIK3iSpR2gLmFYRY9mg0SnwpkDzlYIG5Rb5e08kN+y0RqTHznugY83bHu0LBEs
vUctNutpY8azfjJqQO6c29H04tZWeG9RufCebG14FeYCso9TZ0IGjLBmmnNtjB9EmFjhGdar43XZ
4AyzY/tzmEHH436sLIjcoK6qiajWTWJxcWOzuR7mqr3QJOeJ7/RRn236XDaLr9lzeE1Ep7pThtu/
KtnL9kTgznFe5sDvVGtVCBQprRdmdyNHntNGJxUZrTHz16Ta6yNxm5tJavU5j9pBZ3CMOA5miLtv
iT1CadHCCc8mvbB/1zLO7a3WqvJlPRLozMA5CD6gejh1QqJ8gxyM9KlxR4HiITajkltJcxnJMJe4
ylvkBVBi7PBqcXIC/RaGb/AP4qVSGy+sopoySCZni1Uyta5D+PgMLWB87Bptzq4yr+LCLJpiNNg+
rXmWWeBMeNvoVU7fZGd3ej+lP8dqcZ5jOOCQMGNT/9EtDY2QleOuI6cYhk1k6IgLo0EPKcVtZf5g
F6YX0PF/TmGXN4FZ1lR4TkJN7iwu+b8AiPpJatRwmKYFYJNDOm3ibUpAq+4rje7TT4HoIBh5o3EK
ESd2tzjaIfu2S818KSHAcUKZXL1pqfSTuGv4JBj2ezedUZs3NVPnchOO5vjUGNyUbD45vholWUA+
xCf7XHXwvcjnrZKHcQYiYw41Wpcon0d2OITKeDtA5mvxgKolHbyTgVzYrdDP+OFa+BnZpN1n3hRB
XltJh5VFVNVeNSrhkA3LpxZ57ONodtVVqSeTeZLmtb4rtamXew7UJgucvupjCVOCMSChQMwQcnWW
lWCeYkUP4dG5Pgp8U51MnlWAMRSJ3QWtRuptQEILYgcs84G0lZnxPfEjhC3cpd6yATuUe5mNiU5g
MZn14yUqNiYG5ZTZDslALZxcRhFMKLgr4n6raic3dyTQMMZOB7N9rFJjfEN+Fds4b4Eyb9J+br6h
o9XyC8i9yXnKaVEEzrh2UuDK/BFQZJLId6i3HvEb1c7ReANdO8uYvshYjm/geqzaZl3mbZhV5e51
KwuGwAQcLvQA+NyCtJau1f5AeFdb57FVJd8hGvQ9RZaqB2gyiQZPZEKClAVtDevqJGKM1l0gFO4u
FeTyIXAZcS0nBCTWSXwNvjoZ97AqlleKLQUHfnJk2D30UYYcZNtiteWcasD3L7h5j49TZE7DHhze
rTYenTC8ikHDBZKemoF25Czak4f1GfZcru1dxUPmxTDAYpeCuqq+dUD3kKn0RH/VoESUmyXJrHAL
IcSDDkU7WmxkBy8IdHv9AOQwY0polK5qArfVOpuq2oFdBrrn3fdV494ugznqAJQLj4n2utnDrh0v
F9UtjNwWToYNYMhwF0GUHsCERNYwx3Szh6QCmtoMVdXiuQPzj8IyK2bmw53FkdOKjEbfhQwioIn1
fQ8XRYszYAWNbQNmi11jVi9kPDfMkxPsjyhqg0o3gAmB3Up7h99XHW1TLNPcHdP6jLvJNIDjJNRx
XJpa0imCslUGQJWpRd8oGEe1jZGFnmEaI5iq6KWm0RB3bN9x0vEyaNJiDv1s5ngHO2TIc4r7Nw00
JBMHPteSiheLnHWEwyV2mbiqqmzaFKaSv+Kl5AzUEuJofM0smMt6Kbxff+CwvmvzJv8OGdGst3Ty
04OK4iI+1Si2wTOS2rx1IgMnrUnU7MjeLnsBUijE5UhB89Kkyv2GLbAH4YiYpHCbewsa0sUkYbl1
E+M5rgzH2qTppJ8uVlTV161XtbfjXFo6fA0X1nq1lvNFaGZtIPUBJhhVuIbkurS7H2Wc09um2H9y
yEPcDDdMw+UtxwG4ESozaLhmmWsahDdtuOGYWlRgphm8xjrV+t3Y/LkHZO+Rcq1X/SVHI9gw3KHw
EfVFfjJLa542kByABKH2NE8zCrlu00Bya86IadF/R1PpmntdY64XMBoQXCW6nc4bDhfN3YrRpOXE
YLz/VURGN1JEZ9EDXrrqdo5bxQ1T29FL3CTLbxGCluyy1stePS7pdmvzYYE+NKnbYDWTOnBBZ8rM
gB0PwC1jje8G5QLFHu129pO5fPlS1U4y+gIL+AeQW+YyY9fPl1U1ei9or2DwgBJbDZP/JYWmbGru
rzwtllci5YE1GpHDYxsKRxGGnqRWv0J4lgr0xMmfEzxciQgSC0YCkukcSGey6jg65UEQLaulgHCi
6/z4EVDdWTfORu/rjgG3HkssLYZZlEbt1q09qNbcLWQquZFcSL2vmuaKvDN93ji6rV9YUUmoQCLG
vNpTM2Y/mopTmSIOutFg1Bz9kByLn1BM0xvUuz3cwsQotC0s8PCm53yKA0p7QWuWVMM3A3749xq8
5t4ijPJFcjteFFVu3qW5KcvbJh0HLHW8RM0nhqumb13cddidLq2J3U+d9+F+rsz0bqjNjmnTOCNU
mfWFCSO1C+aoi+Fm7pbOSLO3iaxoEaeusduN0fPVbKM+mTgfvbEtT0s5GQOi41G6HvNUi/PBMnv+
cYyE52edLLUW4GpW4dWQijl9dSvIEntEaiq8VPQ1kLicUN1NcOXeJO0AP7XQR4KcIubroYyhkM2w
XqA09Hr+OrZTeB9S3f/C/Gkdrc7TKDkIqAG3yG/MJzQgsDsKJEFPTTJxkbe98PZNPmYgq6iCipMJ
Tucd/UlNrnFqdFDmLQRBo1gaQWI50kc/M4w8h1XCYGQThkhjqCMd54Z5NNWmhRLgPG2h3G0SAi1d
AIOB6wlCjflgzE3yOrmweYM8d6hyUTm2TdDobnhTphJuUTVmFLlArXG2q8zC/qYVBuSdAdneTaeJ
fgkaNxyQXLo2DKba0at7I3HaZ6hmi7abnLndx0iDSaKPmvCMLSXzbdYWVKa5Zpa3wu3dO5IVqyfX
bCxtpyASvA0imV5VDNzEkCWVV92iZXfdPPKeRvbDSw24PtFvjs1pi+hKbQU+733A36Xfy8WrTyYt
DSHEMDz91WVJ9DTXUfpc9LP5vaDp/TU0U5EAx7LnfMMstNmP4GUzTLJw6vA7ePA/8hx0RmRFyAy3
UAuAvOPWe7j2jRHQI0UVtyE4HCUz5Hx/MHFJ20Zt71z1qaVNHOC5sJgCpuljW2fJvRdm3g0AIrOX
MQwXbR11TZXv2hoilymRNAEz590LpQQNiAHf0ifCld8RiVX4ascMLXad16RyM8OK8GB89fOZXOwC
6wt9vXdSvcmTrVQxA9ocboe5FYXrXK8dqMVRMyynXdVFbRAOhOpscHAyLjq1yO9RxtnmY6SZEE9E
s7Jz25oiB+vm9veIK8xF0hS9sVGtDnKeuOgLfCyMJhVYfRPlvlpm7RGvOn75acYQ3U0WcW9ODn4t
DQxMg9+Pws0fs8pAgpOV3m2fhYvl07bHlBKhEHwmuqF9HxNz+R4mahBQw9eJM9kIw4tMO7MJlpGJ
TLCQPxGuPoYz0BvTo5uCX1WDSEuD7c+mIy4RjrVXrhdBPXZEQb0fSWy3NyBG48T5D1BvdDOg7zJl
Y7iDMiqjk1x03q1WxrhceB7Y/bmpRnANgPFuE/bz3CG2oAI4NVLpaX7XE7Dcl61Gh9oDwG9pYcsU
QWJaVbfGLCAIwB7rkNOEbCdgEjVsmyme602rT0IG7oI0Opj0YXhR5qiN23FoRbrzYi/jS4s9m/oL
KuoCkS6K0o1gOJj8miJGNNth0YQKigodPuXanEG+8BojOcN9zCsuR5W4N1aS5c3GVEuOYKuCbXeN
+Ad4e0CxwMtozOKXyErR7eZ4CafNPDG82kUx5fJG8BbbzcLRTsWRglfxYvNaE8yHjPAuaRwqjIbg
Cw3Kp6I0mfmE3/JyImU9QQFyV/UzjjYNIQCXxCH0j7BnJXBk1dmXjQUCHZjLXEMydusUf0QZCji4
nGe07EZ614vUpmhmpgonb4SgvclREv2qwnr+XuUivZbw0/WVOsgUmbmsQ3ta1b/dUNESMuFlasgc
kTostYBueifXn6kDxz6gcSkpTFXrXovabMQ+lO7yHGmjfol9iNLPkZWZv0ZLmOuYJoeoiXdHdMqI
OF5ASvXyGpmBKWDzm0MM4E68QQAdiC/KmVL9NibyIAsqqfODKV237oeuBWBuBhugN9M773TWon7c
j/ze3xbu9elEMuM4TdsYJNxUTJPwGhsuoEZwd1bwUK6oGbhEcr2rlL90jDb2btK00C+8uIrui8ED
doJgb8CcKjP31i4qaLFcQtF1k8Mp9hVv+QdcdXW9tn+QcvQcZZimVd0NisnwZ1YzSw6UOdF3yMnN
IYwQqPLkxTis+VEdzw5MrZwhRpHic7td7QV/5ozd8IU16vg+lmVPP6x7zRP6cTtn3FbmPyPRtPAh
wozhkucxkIedXtb3ooILwEkLE0NaOB77SUdS+YaveH72ZntRVPcmrJCRoa0FH4diEsa0zO9kgqoh
AI+yXy23dW65mTpzV4URiDdbt93qfdRS+Le1WQfr6TzvjJSRzzadegbalrtAkYzd4nplo86beGqm
S+qZsrNPIrDteRvjUNBg8dZol53iLj3Jqso8dZmUYMWKvTyNfTXV4rpDFvirDfXl2k7cvPdHKBbD
iawWNzl366QUjOej3rlYejuvH+gQtAfNYywKCFTrsPPtlHq3H2vxlJcLEzVBXZ/+9KJUaT6NGAzF
UCCZ2tcNnPEfDsGlHoCLV1ocDCZDMli2ESN46D/J/B1uqSJhw0O4tDNrlDx+Ncxkxn6tdj40WELM
jdkn1g2osQyJF997qXMuZstroP0AB0vjmaDY0B+yZtg72TjdaFq+RhiEET9XP2zybBD7r5c/lHuv
yxPbihjfxTrWPkxsQcHa9pBWCh/hFY1RDpF5ONHhCJpoO+trEArPXywZnbdTDin468XFoc77z+qG
roM5ojS39QOdtxQ11RXwsZ/lKsWUtwf7GECaW7Re27wfLTzC3HlflvTaxhhBvJ5p7mFreH5USc5G
AMZNBrMkYILqHvnrPv3jSBI0sBAQuEIfeEI0EyfhIGlIyyJi2IlaLYJKkTMLzLrKrjZH3oXBD/2X
SzFxVVSIxCDzYWD8KsX6z/+ysCl15pyAmKWfhZQc21aEHCQFmYnbjF4rgeDFbDFCow6TIKHPRC27
zUp4N9R2jP4bu3/8+i86NKf43z/IY1vgamoYh0Es9SjLEZy75By23FeZOCYUOSRTjp9M1vQaUmIc
MYf4bDM6gAK2hTfs6vxx8ArgPFVZBxaPJNC4saGaUPYK+Li9Pp3CoPP2dYl+uzLtI7EPHxeWNmxj
e92HYNvewbufbQ2xSF0jBiz1cTU3nS9nMLRzOBIm/O2m3zRu09x5Vh7tvn7JHzfZ+5UPHtmt0D/C
vgFsxIEPwReD6KT+XsjWUKfMpADWv17v0K6CD922sKOxdFy4Maxd/56/dlk3W5VIJMcNyUj6WQS/
lSu3ro547nzcOqxCQiDbBlUG/9v7VVg6Mb2GvWyOoj+zVvqbW4gzgPnxmwPn+si++ewl4ri9WoIB
CmL/9H45AlVDr9DYqW3PPdYzKg6YQP5AYCNO/v31cVxLnRxTLH8Pj8uRmAQJtMnoHCOIMUjHuXeD
2ulUeWRffPYGXRLYdcTvqBIODaDQjbXtlHAVhY3RnFIkIfxCq5wEsEmRQLfMkY94nh1b8cCWSdDa
N8XAcVfH2vgznJmweX26jjDbOLvBFfKYD9SnC0poIDzh6gV9cPONDizaLOYRe/B7COxxt5xhbjEg
9R+tK5gWwxEzwc/2PllH+GkJzEMxnn2/TZLBHileWHBpnAaCde9BdJqa//DLeTjrEgQBc4nT5P0q
dtVa0eyyihlGzPGUF5+OJU4LwRRFjrYdcmqaIx/1ek2+vzrgVxsc1Fi7rZ/d+qb/+qhxPInSct2V
oZGJCeJ01qV7KOhes0Phgn0AgkNkNbEYUm/79Qfx6dKmw8dg80KldbB05Q051TfqZ0Y/4nltQ3um
60HK//WJ25VrIrPWq4d/XhQzKrYO28bCFvJgq4YQ1qee6Com/kp/RCaUgUJkYXLNHhKv1DuQNEck
iOGRr399mIP3jAkseDcJChxth5ZUykiq2G04Z7pwcJ8MpN8p9YpQJ0SkDbsIhfaRt/vJjl2LQgJh
TMGF+OG0Hr0ell8OsgZBdWNhsLkbNPMfQ9KpPCQ3AQuRME804eGOXUJ3MS14vz42EYh0hRPuu5lx
ulmkuyYPXYZMptxLEw7rkY37ycHt8GTr8hzeiKTfb9wW7buD1JTny+rprOkHJ4C5Z0HLl8MRn6ZP
NiqRgCZxIpiZ4mV6cMU3uW4so1WwZxABbrQWjtlktShwE1Cl2xq+8mMmvGPRE588oLcawxMeZJHh
fBiSgHIaO2TFq034Ajd6Cy8JjUu4j3TkCl9/FJ/sFW/1oSVig8wbAqzev8sU9TnjJB4wxBlo4/UQ
msbGOmYD93EVbLuwS8KEyuMePMxV05VLhEdDKouGk8B1NmYQ++JUHanHPllltczjfzhCMaI66AsG
hCtFaXlcsw5k0VqUFrSd+F+Nj10CQagXcMbmQiBnYf3x/jo2Jz1WE50GaZWwR4rrFpedalO1Wh8f
OTc+eRzOO4GVvc4RSWLV+4WAmWRUWgRILCP+qElhtAHMxSNOvR8Pp9WPEndPjEQcV1oHh6KBYmOc
Smachm5lZ5xhybxNOkgh9YT8f4vUup6f/nXLYc2LkTIpEQjOeLb3zwW8PTgOAxAQfK0DPiN1Eypg
voTa7j8sRCQkpHh+Lvbe+4UIqSdrJKdKNs2a1ih26109T9Pm61U+eYMkuFBx6Vxl5F0ePM5QoWOt
0oa7TDldgD4HqyFn6uBYZuA2cP8fv17vk23BevYaLMllQs7B+6eqbCNU2RrHo0FB8+FwiF3H6bv9
51Ww5GEaZpmcQ7p7UI8wcs+0vqY4AGVzbzGhwCcCccD+61XWv/X91cj3wznOzSjxmz+sA0I7xm1q
9dI0SbODqI0pC6KZ8RuFa3OB4FQFsk1WPU2qoiNZIh9PduIhKMhXhIUb7DANPesQcugTiphh7NRJ
llrrcAvO1HOugRdeaAbt+w0lQ50f2S+f/H4uvtTY6nLeGtahNza5k2lsYDDoq7jXrlJLFn5X1+OR
qnXd24dvlrQkEFW+M3yPD+7Iqp7Q1bsQsrzcLfdoDMMeMH2w9a2EEaSOfGmf/Y4Y/zGPW9+oOJxC
DCaRVHBG6Q/dKdkzz0MlmWT2HESOYdzQPWq3tmU3O5Mi9/7rLfTZ61zrV9I+XOKpzIPPwUmYHke2
BRMfktGNwH9pW+FveKRX/OQj5z6mSKY8t/jvg6sF/6XaxCwdlrCdOX4HkeDZnHAVhQvbAGPZ3cnX
T/XZz7e2tFjQclK6h773C9YmFXI9pDZFbMFTlBFYoQ1sCgcL16ojRcCnT0fLvRYBa1V+0HhjFQVP
E8sELFVCSP3E84JbdJU35SdZYend3YIUx/v3Rde0EpZb3+gHj/jFgDdcLwhfZmLTgIrQVM0cmhVG
M0SFH/noPnmf1G/k0HHfUBUfNsbFmCF7xecGjVKP2idIlqnJHxFjOc2EZHsejWPd1YcwDzYKESK2
sZbGgjr84AucCi+ObBAC3+PbK7aJ6vXLccLSy0v68iR0QXBE0nTArkDSUGdBifxodsDlCkzrjuzf
T74SDycSF/NkXoFzOOuIR2iTRDRVEF/aaEuaLfy6yDjWeHz+zH8ts/4Mf9VGqd3nSg+JoQmXZbL9
dljdrshrlFZQmF5/zW7WTvURmMvN8a+tc8yAsDF3icdJ9SMH/CebmkdeG4TV812XB6V7hbtb6Ege
OYLMzT3idW8d9KPrAez1RHV0vF9/sp+9YubRXCj82BYT7vfPLu2FbAV8En3HMhuM0JD0OHMxHnmq
zzayQ5o3bQFsKvxp368CbVfm00C9TkWXvJWxHW8teDZIL8f5iJXyZy/QgSXGVBlY9kPvoxI9aRpS
vPzKltEjGlnrcRk82e3yCl8r387g3+7+wzuk3Vot0nVQjYPfDMdkiAKCqqMlPHwTtjAEgWviIw/2
6S+FsISzDsUExej7d4i2KawN4lKJB44Sd4dVkRw2NFmooL9+nM9+LG5DrnSggPXyeL9QS+3rImxl
Ia3Xdxrs9I1TKee2RjX87b8sRVwD/RW3xuEQvOimrvc09kU99fW1G/Yx8IgLrRd20Zh+/w+LkSNK
A6QzQ3IONiGWNjH21FTwCuhhNww9gZcwxjeqz4v/sCOoC3l3+LCv7/L9K4TTJO2uYHhimlZxi52F
e2W7yj1yPK7/loNqaTVKdtYBDZeSe7BKmSt7Thb2XdnBo/QHuKOnnMfjQ8xIY1cPKH7+/Q0y7IOy
SLYkhe9BPWEyXosKGwANT60ySBckcm1KQBj5T/GRH+vjszHik2wK7lqGGIfPNlJ45x0c61VRDckn
bG4rtz3Dlc4+0dtEHXmwT1Zz19Qok/1u0LgePNg4mBop4wDr1qjZZ1HhafephyqDKeJyg01feKTO
/fgt42ItiAiidKGYPszcSHQbAr9WIWwHXX+qV1lEYRrj3dc/16erkG7IZ8wUg5Xe70JNU/a04NAE
ww0XVqmi9gpK5zGX80/e3Vp+AbTQlKzD4PerMEVHIeXCsy/VrG6ECFeyBMrfM1mM9g+jCfPf//xY
bEED5IpBBr3rwWOZdt4mUUwrgssYTUJh/EpK5x+zqZkT0ocQ4sSBvmKih/eioWE4US6KHq8ycdLt
8I9huivLABIGIjWd3+zI1/zx11pnyhbpn5h3ccab799jo2pUOMqD35c3w4WzpOGlPow4P3399j6e
7kgsKJYJTuV0Z1Dyfhm3gOkD9SPDHaOvtkVWvC0ryay102MpWB8eiJAS2nAH9EgYZOAdNOO4/bba
oCNGFM2cPBWVVm+zPj42H/9slfWjtSXXkkkmxPvnyelvVsktrKE2h6OStGZ8IROrOHL7fugVeRhA
exKwqJGArA+WgX8KydxhmRbFb+NnpYvrzjiPmXmphhqWYNp5sPSQ5HPGYKrZ/Dscx3WypolxMXMz
y8PrS8cifpDrBA9pmLvxzPGthHR8pIP75G1KUAYdfJ65EETU928zZa4/2TGLGMMYnqOIgTWjReGR
UM+1qHx3cXGgrzEl1GfUTFhRv1+lTcqu7Tv7eUCNXK9ddnJS6M6uEobPRJEyCnkZaRhHdv6H2cm6
KhIn5sYSa6LDcwOuIr7Ak/08DWde7F4UamtUYZDb6WZZHr/+yA7PRIbTumHjCE/nQvv2IbUUi5jZ
bhZoXezMH/iqhMEwFupcw9l9G8kw3n693uFHfbjeQRXfVhXpYdbKCozD0cf5yL3jeuH+mvrwyIfw
6VJEARGPAgpNNfr+twPqjjAenvGtRFzFWp62znrxawpQsB8jihxuxz/P9ddi6z//qzOLZuG42OMh
RyXI6yIuEdAuysyPvL1PVlln4mjs1rneh5Aeyw5DZ2l4ewggR1QTRbjHweVfa0KehXbEIhpDwsG3
D/GtYRAxVH8sIOGgWPsR3B08bXF2X++Ej8/CvADZBUgMYzTKmfdvDInDklo2asgwqWs68y7ewnn8
16P9z1Tir1UOfhc6HowHJoUTAiRmH3OuJz0TT18/yceNxogF/1cX7xg+IfugJptyrTeiBb+2qlP2
LzFhGpGjAl7NK5xjYVBivYv+PpGoYFiMsQdIDDkcxsGtOGLEIGcFQlYs7nzmRTpieO7q7gKP9+KG
uNU4oJyrz3GYNYIpSY1TrHjzfzx86Vm5kUkh1JlG6sZhl1w0Q9kVsfPoJUgOGrwcg8lmGv/1a/2w
QdZFJM3dn8rzw2st8JbBqzh6yuam8LZmY1pnZSlnb//1Mn+Gp3+9UTg3/Id3SRVvg3Ye4kD6Yhmt
k2rEXxqj2MD7Exd4rg1X1hBZ+5jWEk3UZCFhRPk0ZkSOICseolMvwhpLJ//7yHfxp+X6v78HrNc2
qHp4eF4vfJ3DwZbUlWJaKG43j5v73d7fBtuTzZFHXjfJ/7sE2MpBwROKvkmxtr693Dzfn7JA8O3r
Bf7M+75a4GCXdk1XI5cVtzt/t3s8vbvbnfrBRcBCwcn55eY8CI7gyF+/NJ7ooNTuuzY3+nXBze3j
63XkX/vbp6tA94+8uT8ZyF892MGpVfwPe+fVHLe1puu/ssv38CCHU7PnAqkbTTabSTLNGxQlUcg5
49efB7L3jNhUsc8+12OXLVIdFlZe6wvvk7adSgDT3dE/PQf+o+/TPy/O/uA8XCjpL8fWR0Vt8+On
LYXzlSRIVOkqOPmnvUtRtn919H3X9Y8Ovx9d/u+6jr3nJ/d4RRsHvOd45NeD6/La3j3wmnfgR97t
B8HJ3fPqkQ8HvNVxAr6NIcZX8vXbW/yKzweP/ikI+Dabr7O97WU/8J1n3sIj2M72N/zML55tO3tn
T7m8l2+83Z34+ivX5aue+ZvAsz2Pb3xyj3YQPNqMNT7jeduQc5ztbR6f5/u2L3Ou+eFITXii+634
3d45fPYO21u9Q0BD3zguP1Pr/a6i8g5P53t7xpUfHOmIH8+245P3zgvfuueth5uH/f5hayYaavu0
ezwW9lbsg8NffzzqCT+9MK+2neKnLiM4nJQoRJqOd1f+1dZY/vHHv/x5evZp9xPtcHw++s/HU2PT
KcfnZwaRfb3joYP7XbDb7bzd7tq+4ekPztWepvrz+vpHVa9t52bPQKNXaXLXubtybPreO9w5V1fU
7LC/sMj/FQfx0QjcqvtTdbLRMMaKwX5FR9FZp9PWzoH9Y02y/cY+0W1fth6mIsftFd549O/9+60v
GFv0Dz/d84HAvmEY+Py0rWdBsLvhz/0DdXQPzt2P4XyipbaJREfdOL4f/Bgk+8PhQDe6V7Qg0+3k
bxWN7T0tSRvQjr5LS13xXbTK05Hx7e5PLp/5uGcvduzZFg/4phIMWoIiqSNPZ++OLiONprCpwl9j
y7kwnrS3B4uznYBFzXzb/ughkXW6rQD+8ynymBBMNPrgx7C65x/Kp9G2+RTZ9P/h+x7BVfu7u9/v
v0/23cOFRZZ75IXxfXZ6XxFFXKZtlX2ie48Pe2frFH5wT65zFQRM3v0zA5y5ywLAorHzvIbZ5vt7
uvjo7rdFwX3yd77/7AanE8ODypzuI9v+g6r59CrjxjswcZ6YxAf7x0oe7IJTcP8aRPbr/falXx5P
z4n9uNpfIjtgqWd7Od3z6+srTcTytHduHliP+fNu/+A97L8z0FgE7EcWldm2I3vH7Prj+ubmj5vD
3vsUHPbfHu4cb+fcsTo4nvfg2i/X24hi3D8wq2zvcLhmfT/s6X6XxY35x2wI/O/8yVpLiSw1+yPL
9PHK2Xs3jMwfb/z8wF9v8/jBvbp7enLdB+fbx+NS27abD2boj9PizzO0EpAqYcFhTT/aT7TOuDXp
nzufWbdNP48e4WGvthl0x9rL03/8BNIPU+pHj3C21Re9qaTFNiZOAfPT+b4PEpse3mYiS8KJWjPx
+ZX5zP9sdiRmN6+e/Ef3Mbg/uk8Vj7yzn66+bBOc4X3a2bvH23F7eNaRe0aR8+CxDHi17d28pPaB
gccGJ9vuHUvos2V/8m62hce1965HLe3DtlxdWALUNy2NTYgQF25D29HMNGGynw39tjTLqa7nyV7J
Ebtu5wypyk7pL7ifflkKhlZCd2TKOI/dUUIjyUrsq8QyIjqg66PuDrkgXbgZ/6oU7GnYxzESqdwl
364rRTGMxJrECGCVSBiSE7tcFUtb3388NN6uXn+1GLchFHw4wGMoPDuSJWYpo5yMQhhZqoi9gEe4
0ZtschPkDS6YabYH/p8x+FdRBLRrpMzgxxDPI5FIYUUGxYRDJEqtpbwWiOxnh7Ijgux2asBl+lmy
FvI9wrvJ1zUB+XEhSvs8ZebH6CDoFVuUBGebo/vbFlVViEvGQr/Fafs4kF+OYquyW8NsDyljr1Xt
85BMz4MEtVENH0pteJqJd1wwNDZ9FoBDuuQa+0UXkxuD4UPevPHkrrx9oEZa5HhBagQZHl0IMnrp
GrPk8PBxF18q5azaxThMxJGiVdBUvWErUqV4GQSiCzeiX5dibT5mjFRc0t7WpUXUJCxzhuuwRrEv
W7Pg1zLqov8fddm8otys1fcpXxZcrRyxXbqwStNnNHG6G2EU9AuT4hcjFYMKxvof0RKGedZiRNZG
9VigqZMlEtHgBdckMn+lCFtb1F+LNTpe8lDXB2VMx08fV/BXRZvyRjzmsous4tmQQFinlKaCzlJw
xR5nSZteIGEJAUI/2m2BjjBiubp+Sz7YpUyQ9x1IgiTWdcTiMGoiEPW2A4WJACKhTVFsM9XmmGZl
tY+t7lJMz/v6mcSZEaVENB0VPF/VYrEZdbEuFhtRhntu1i+jaj6Gq34Y0exDpb/fG2p74Uh0Zqll
3m/RWGhF4VTfPPln50LyzCecLOWC7ghSVU9WDQpmX0tKojtABerYlcxkQC5uCg3h9ePufHvX2NY8
UyLughBm4nsU/dzKTpR0bFkZRZs6iWfKHKZeVceNB92SpNa+veRn+lVVVUaNJGFyxyV4dhkAZiMn
g4UCYrilr0roHf+RR1Hok/uXIm1h1PuyMpP9x5V8v4dsQWdk3xFjwg353BYSg7ZGFgdFbSQsBScT
K8EFqtP70ToNF1aZXxWlE3S8GYsJ6ztPIkKad4XXjawgWtGTzNotZqIXWklZ+FK6SvqFmr2bE+TW
kByIG0gxcTudh/cLM8o5pkamrTaj3Ca0KJrWGajcf7P9tkxJitgCPhid5+HnSo7qgglQykF1o3Yl
NXtNDal3iyYfL5T0rj4/cjI1igHDx/K2vf7TSTRel1hEkTJxoqUZAmTjCoeE7NL9uD7vBj2lKDqj
D+MYuRHnplYr5NK0oqKK1HNhdh6XkbR0cz3WvqFpYKLmW6fqhXHxvmJ4sRB+oovYTfnxbcXQkR9T
o0Gjxso6zWviEQ2PUF93H1fsfHZxbGBWEa2p4tFijp3NLjLwJSifBGoPYSjeI2qGIBknCCjHrNeW
pdwLsnHhFPiuSNzt214HuZwoLuU8zSMH8TwrHfncSddK7gyxRnOsqhduJbQ0T5bZbwrFS+99XFH5
zIDNbMa+yXnjr0lNzMnb9pz1LkYUAfanvCPS0wZ45kk36OK5QOIczSM2yb5q7QOMIXv54+Oyz+Pn
3pV9diTl9DbozVZ27T5/Ll0QbPa3w+3LhVK2b/n5NHpew7PtTklaSU23Uo6N9yVzHl+13cvnh0tA
7rd3cf1dXc4mXD5PwyhmlNL7iT04k1ftlKPsXnLYnd3535ezrZs/TWyud7UVp5Qzupxq6a/E+2O1
v366ie3bzn3hVGbHdnphNfkR8PtRG57Nh6IrOwOh8c5uPLQ2HbxEDkRCx3R192X3Z+d+QpXwwtoi
bf3yUZnbhPmppqR75YuU/CiTrCAHzSj7M6Lop9UxPqGzHlwYJpeKO1tYFHTA5HwrbnG+rL64A7Tp
dX58kwShne+GC8fbc8fRu/FydoHNVMQZ0C3Y+jF2Cv5VbYTEMZHXF9rxF+vKzxPcOjtnmkbameU2
/E3taQj3CWCEGsS5VmZokF2KLLs0PK2z5SQ1BVlDafSvauUnoEyu4QN8dT4lbuJiBltYUET7+8X2
PN+Kzmb5eczSFBWAgxoKVh7kQ/e5umkOypfwFrdfu9j1y/JYHpKTcqs9Xhg2l5r3bHWJ+jnRq60f
EfB2EVdi1Ix7NkQntA2n9kovck3HdPQL6/a7K+55fc/Wm0Uus7zbhiuRRn6yl9zHwsHoFto1zVv5
sn1p5Tk/kJ0XeLbwqAKkzJigOlsqIc+MIQm6VTscxsy42JcXVuzzs601xyX7L0VNzhdGkv21tA/f
nYfPH3fdNqE/WF/O8+fQm0tzYStl9QFeOqjhO6VzafZdKuRsVZnzEu3GkkLUu3DXIIH3mWTfQ3hp
NFzYxc8P5jjSc7Xd6iLsVWdySIO3vxpH43DpUvfL+U34F9khmzaCLp8tyl1mFqW4jYLGg67J0qW4
Fhue6lhXhQO0+a67hWGya3fqtXVphf7VsPi57LO2RE1wybWJsnt38vTPuR/7k7+4md8F8v5SpMKv
5jXBHQq3VyJxiMd5u/ukoElSjHCd3cL7ESVURhAnVZfXoWzddL37eCiez63Nt0Balky8JdmcpIe8
LUzvEzmMc3V1BKVXfNQx4WhIbQJVd1kvbAfbuvDzqKco8ocI6+SSYxrcH98WlZuyPssjrNQQNaKr
yipLAtyV/ML2dt56WykYbVQuIGijEDTwthRVWkA9dYhd9qjCnJAZNw7tmMOaX+TilNZF8YnUcen2
325FgrNVIrQwPBCreFa1CkGstquhc4MYrz2U+Fmm1L64A1CUXxqL59sNFeQOJxGr9eOGcG7Qg7/Y
rpYhLI5RjqXloHHWfUL6FwXNVquU7DGXxh6J/8KAVIARuRNslLGL2zxdws9aX/aV3SLvOQZNoct3
xA43UCXbpDbtWoSU+XG7vDtnE/smcreVMDURd8XwOesNsGllbxiwvGUj02pXbmMrddoNzu7OnR6S
iqNr45z6MO3HlxZd2q9RZ0WmKxGltfppreiXVI3O18XtkXgSjbv9Fq99HtQkINGZiFI9O0C1MtAS
imyDHyv+7JQEAaqpHs3DUsuciJJxvrBYvp9sCp1GMoK1zTfCtt62Btr9wrSQBuy0vfncEKr7qUd6
8oTe+qU0pF+UJBMbpmPHwKrAzf9tSVG3QY4teUVMedOSi0lqd6slRSueoKHXjzv5/bxGlEe2tjWZ
EE+ofmdlGeJcVAiZOgaSh17fzt9YtKILd9T3o54YVuwXuCowIGri2bRe1nGKqoaBbQLO0L2oCoUH
NRNJvrB65AYDWBGo5f3bFdt0Qkhxx55PhNrZQblCYZDQn3BAcBHSQyN0yT5p+8X9uJR353EGJOoc
BHCZW1+xzZy1H2FNSroOoxMKcWjPowlQpIgUO4+W4pAMa+UZeZh7spiqR+JF81etWKQLD/GLPrTI
nttsXhiEsaycPcM0ymW8pCNyfhDcUbyEK1Et4oVS3o9KVVQMohW3RGQSTc46MVuUzOgJA3aSqS6P
udpJ7gijNyiG+VLw1PsKbWGzpM5sWWkEyJ3t2PIidvkq98CA1iQ6pJWwBiEAPufjvnu/lpiEV5Ol
inOFxP5zryvyKqQYL2bnGEJSuqKIxGGOguMex5TgmYU2gQSYuzEIhe7v2Pv/+Dr/n+i1uv1r4+z+
6z/5/WuFnueWH3D2638dk69t1VXf+//cPvbfb3v7of861a/lQ9++vvbHl/r8nW8+yPf/Xb770r+8
+cUr+6Rf7obXdrl/7Ya8/1EIT7q98//1xX+8/viWx6V+/edvX6uh7Ldvi5Kq/O3vl4Jv//yNALyf
emH7/r9fvHkp+FzQtS+v+bsPvL50/T9/U7TfdZNUOsYwiaCYVdlwptcfr6i/c9Jh0d9GOS5cmZNO
WbV9zIeU30lGIkUIqh+pExhKf/tHVw3bS7L1O/sWqUMKT4W/hhS2f1X8TRf9T5f9oxyK2yqBSUtN
fpzd/ucMxFkLm6j241yy7T+afnYlVuMCuLBBDHk1z/C4Vi1fn9qwaO/MWYbxXA2h4itA0F8XQ6k/
lzKMDz+a5Mm4M+IYIWKl0qXY44gzK+5a6AlIEGDTSPcW2o3UW4krZlbxOKaJSCQtokK1N+dp+VnM
2p0x6VHp9iNKG66mhujijkrfQXavhKbyC66w0OGNZZhcVLpm8TpKFUhQERH8sJazRJD8xDTBVcOM
DnKg3Me1RFhorxViKrjQ1+EbjEjjhWRkVs2r2ikdl29Q5eVVr6KyDYMHhsVO2Bi66HkXavUgKwBc
g6mK69xbOqsneSQOqyDsrFLaS3I/tL4CuXJxAGwPqx2ViCODAjMQkdcjUUAhNtOlYa8I1ZAF85Ca
pltMafNl1gdo5glp47GtIZg6OzVa9iIcb7BmmT72SWAtXdY4iSoii4xyJYAhQJdDgUgw0Gwb9tZ4
17RNGDvRnEy7VM8hmKwb7chBnx7IQZqKOSqkUykdm7ArP3egWopdDXr7WSxLUL4dpAFnTFYRvhkL
wTWC2lPpW+IEUThUhpc0NvppLxLfyZJfaDCEoNgYsauniVU7nVhyTEpbJUvtyUDS5W7DBn8DErze
FwreSUB4abiPokaGLqwk5nUl1XnqqVUVjg64QXRFlCU0r0bIX7rdo/Ce2nWYWK3bxDhSbCHRF9mG
1YV09ZyNxerKE+POgXBCvSSxRVQYwuqAgbSEfeusbWK9QveG3LO0EeeKIo2qb+NYaabXL5nwTBgD
eca5UYFzZNKliC6b4IktBdHzje781erjrvXibhDbvWWBONx1q2Y+1aNaH6YUJyfikRO7XmqkZXk7
RHV606XixMgckj50FA6SDfxuSfi+LGp1PfSztOzUJkb4OjPLsN6pbZ/2kOG6RlEBVlSxaNpzKfVf
UScJi6MOAOIqUfuIdHDAckv5lIkNnBsQi+hwN1aGprWulZa429gI+q7MpmF2U6SmM1uWEJDasNrz
AceGmN6n6IYPKdlcJZAsBGmWA5ihPN7DvjGWDuFYQO97tO4VzroT4QhMICLonRTZ1/uiUdAwn2A/
rijmr2R3XgP3iLpvnbgmLguotk8auXzRpqaKXLFfTNnV64bkrSyVmseKkXBTJnNy3bBik9NgTC1C
ELXlrw34MXigxQW1n7e79rZmycSZkwiAk5FI5HN3cVFxsBeQyHUqXLXePMWJ3VmARZiB0l9e1P/d
1H4jQY4dZDNK/se/NpB3O9vjUH75R9DlL+W37s3+9t+f/WuT07TfFfzMgI3k7XCK//BfmxyvcH7c
rhj498lO3pxvf29ysv472Y54TnkKHPfSJg31r02OlzjCG+im8YQkeOr/zib39kxkkJWAq4BbH6n5
XDyU8zORJBcrET6D6hpiD9dUxZZWxU9oZX8phrjdWdDt/Ly5EC51ZpT8q9TtAoLhhNP6Oxkd/oIV
DX6VK9XccHvT0MgWzA/pkhQH3J43S0tSaakru7TIbwElGk5XFMlV1saf0tIaXPzrqyMi8e//6MH/
HdG/4TL8aDAfXuqXt8e67f1/DWA0+n5HxIah8q+By5f9zjmL8flj/Mm88Pe4VbXf0XgQMRmR6kxe
5uYm/Ne4FX/nGMftiWgvUpW47P474/ZsmSPdA+XV7bDHcoZ44bkQ0yATKrHq3XA7Lj1YyS4ybyox
rBySUo0LUWJvLyekKLKabgIwJHBzCETx7u1tKyW6Zh2iMb1rkxR03PJHaXT3PzX230fPn4+a72rz
tojzqAJtHhKh14f0TkqlP9CVDKxk+XNFCPLfK4YLP5E8JHeSXooewvmNDiHNKZ76Nr1VoNZJwicu
5F4tpBfujWdXZASctsUJ8Sji6Tjc449+22CNqEZir0XNbWLIR6O0DuideNpQXGnNclKV8lMfhc9i
hfuhHr2Pa3jeVxj1tsRtLufE9sj6+bDIZySHh1wOT+KcHzNrdHvhkqgT14K3VsutgiR4ojVGeJSF
dfs8fCjVlVSMhMY4GZk8wAYtwT4YWbLv5XTeo73eubm6ZE9y2sXAgyx1N3WpJNpybIWOYU0wp6Qo
wzoAd6sZvTkdw03aNPGBZH3VOkW/TRFxDVp2htDXJ/lPUUwTzokIIrlNkqhBW43htSG0bZBMk3wj
JunsdEOxOK05NS43CfMqalIDVuvQVXKgifmEuI003QyaOt8OqGwG0ArgLACu+46+fLFbgX5OB24x
CMJpo7q3UnP222kQnXlSMjeC6L7O7RjbXdGhBzEmuqkTdbBOh2xVMbDP1UJGbzQ5MdrjO92s/6xB
pO3GWgYdjziWM8uzdZMw4FxoZwkXKh0VcFETOjub+vAPJS6Q47eWZkfienyETqfaOjzXkzkLDUhe
sfLQLTef9WzoMF3VYXytm2vzSW3m5hirhX4wdKhAQ1dablZOuZ/IsfolsXT5YGrl4OrTmO1gJBvf
uhCa/NwZohvVk+jNUVtsCMDIUxhNAXcmJRAiZfJbc/laJJzou3L8E23D2dfXrc65DASUoItdmwym
LUfxvSjXT1FcZqi1zeDaaqBKk5nOV1EXCW7fjJnmyso8+rDeaa5QrY9iJ5Rer4Mam6GOYvuutlN/
bB0rbPs3TYIAcq/BRBqKlsdsl2bfRHW9AxPRe0mqks8WtcMetevYk2oMNHHZR1DEhWrCviYax0bN
8qDJ5dK1zNy8mxsujQ6Yu85Zy/6z1AMbR/gIf4gCZgQ+94bXMPtAKlLrSsoH9VpqJ/G61SeYS7m2
HhLVtHYaDCEfemwNgQQIS1NaQuqjVGiqr+mgHa2WmDYEO7hLEN5wvykCMm4G9ZVLqqx6sdkOr12x
PpVmHgaz2U6HBeP89RpyP8tHa72vyPy9QsJn+h4N5pcRv4bDRVj3O+4fjhLXs09DC6e+X9a7bNIy
x4z0eC+VVgYdfFZOpj5L9KmhnJYm1wMIEIofV3rHHaXZrqCN4pYaH7OK6DOMwNEH+DbCcp5jH3NR
8Z1kV9mutSl1YHRMXhzO+tXMnAtWqc0PGC/BDwNtCcoqpoPTVbb1XtX8LlXHoGT43s/DxuWJuUvf
YbLXHXEwV0cSUA3VQ/KzmwLsY75qvY9CvGDnWUcczZbWLEXyS6tKpVcqPbAxte72gwgyRooE2aWR
i10xldGrMebtJhbBLdkkWrLuiTqCcWYFEM7uKn0tXa2K+iCOhupGIHU2gII+ema0aPsM70ugwN49
6jN75DQ1dLZeRrxZF12pAjOzwtCx4TzMINJyiYOfqU5XVmO09oLQsS9FLct1m3M6RNpGrasCVeIC
9nq/JIemU4l3D5dDKIAYeCn0T1PIM/QJEv9hUl3rixldA8tAekctKz+i42wz7Zy0fDShElgFFuI5
BVvfTIkHO/FbG4UPvaLD+TasSn2Wo7l1kQX/NOkLVPUylAI1rlh1OjM9rUlMsAJqrbbULd1By5CF
1kHGBe04LPsCDMsOinJ/HBYgjTkXenfKTVO0BTnCC4ow111bD1+XQkrcKezN27aBU2GqrerWSg80
qNOV4yLMaYCahWirypDuCe23vAkqOTdcI3ZM6HoEs2lWDAtprj0Mvtr9XMGxLZbhuESiHrQ9Cxju
JfFF0LXuajXnzqtZYndIOTUOqPaN5rqk+x8C15XeFF6eF7WP2GLlixpicGadVbfQZWSvSJR8X+ql
fhxHDXHIpvkGyt26tqB1HJRErMCsofExV5q2H3OoAuhlV46+uYykPEl8bZSQzZ3Lr/IoYiuXcSZO
vcnimOXZl3kpuv1cFtWd1Ezj6yrGGQaBQZUdUR/Gx7Fu0is1G5pACVWIkNGgX6EKiRAlGF2SbNNk
10vSPZLjrVev+ewgfP6gTWg6l8h1+9lYtvtpyiERKUu5iZtZu3gdZg8SeOIPypLeYLkQbOz3sTM0
gvVnspStV6VREWCrqfeqPkd/SnNveHqVTQh0D+ntpIPHS+oQaxtIIPAa0XCzTGPhzLWaLHYjx4KD
eQKPulAbjxOYPAcqX7fv5G0DDFnkHM2ckGkQiv4JdyRepcQUJtZ4NgUgaPNXRafZcrFFGGhQsger
Sk2wZBDt/QSsxGFtZvGmz2+JbM/SI0SH6WsHavgxW7motGmj7nRoB41Yrb6CdKcvxeoKGhl1jQrt
lankfNSmReXMKNQd1WEcWMQay8EdNjp9Gr9CY2WAs/nYWliKeyEuZbcQCnB6mpDczobypUq66Js8
ToKrdGF3IpKn+oLZSCO+Vxfg+spzfWMgzMyareU7QI1dsMSy5AjSlF7NpkjTDZwghir9OsxqoXht
JymaW+hddhebOpSWEtLyDlB1Im+w0gY7x5DsCjmNbhdrVAEhYQ3x0YLubyoOCZ5RKrnTQaW3G6s1
dnlXpb5YxF+jCB0idW7kQyqof0xtJYEUjL6IVMItBsC70DFydMHSsC0GBAI7tsVQqR5UBC2cJsnZ
uMu6ahwt1Pu70oBq1PaaeCMlfX5lilHsYclfTFBLhWWL6lBLtlH06kGIjcjtZkO4rUIdKNsodndz
Dkc2Cpv6poM0vjPNbGPMi5GPyQu1VSUsPDTJkqfJFNIA7ybiISjl2p0mP4tLH12JemU6DYKXXhJW
EqHGy2KPYzy5zTi03til31M1bF9iTXqdtv8mrXUZOP0BDAV2yVYwraMWTS+pPsBZjImNweOe7+e2
yV+5QREZ3sEj4ub+VU3jlwrE4suITpc/qObgCZkoPy56iECgVoJZq8VxecjVqnVKhCrd3FKi/YiN
F3yyifvGiomKS+rOScxFcLpGrrxOHHPXbOFLDd243A65+BJVFUC5OGq/wHJ+VbVSCOpBanuQtPPi
iJEBwSMvE08vxtaZ9PGLkhvUWZxYQfoY+CwmYPZJYZxu9DwCkoajzF3kcS5doa7MnTXqpylabpRC
3fei6rXq5zZ6MiPLSyRzxKtrgBcEYH5SYcm54VB/F4r1tRWE/hANXWTji9MdpvN0xXEDQyOWFhvl
Vtleqmlwu0wcnRpKFXH1Lfq4FuJrGvIAx5R7rNssTbnnRJwdK1aeG5GZZM/bxVHVctFvm7oCkUof
KJAnOU5pbIBDG0270QoTFxmWyC3ScPEHCws4imu42zLxmSQswJ6QAp0h0Ykiy5RhJ9SFhfS6LrJt
RrQaRh5ocYvp57O27lQyi+w5j0c/yfWvStoPjiKWCZshC2kVTtpO0pr4k2ABnasVTu5Znw1B1iYE
RABBtfXVsq5jwbhprXx1qnIVPkf5onoDnpXPiZTnzFTTsFAPUidAaGUaHwYi520pW3QebZ5RHpPg
Izaqeb+Y2HpkRZiPeT4DJVUxvY5deE08vXpMcvVFx+vuJwWCkGaxcjhI2qjaA5KCnmhMAARrtXbR
mM88FLG1/QIa/JFBkl3PstlcA42bHLmopftW5SArVYPGjhsH6VzdMeBUF+ebeUrNMbvNO86u+lx9
muOWUdO1uPVToQ3KVvmjNnvV6+VZ8sS8/L5wQPJ0CzBpbLH+bBKx0I26DXJRqMspb/TUMdQuRzwr
GT2SN5ZAqua4g9XdyJ+nKll8q1IQewHT2TqdUIVXsZzFYNuUofMzZWzdaQT+qSPpfBwjLTqyzi37
scmFfailra82Y25zGqx8qU4Ghm+OjmeWhv0RzFlkK22tB/iHIRxKm1/BRiylue86RftalDAvi1qN
uZ3Uw2OxiOoJD/m4I/DDfKwYK54pjWxIqlZDOMaPGVQd8uYC16RDj7lr13XMwkZS+wOJNN9KOdK9
piw0p4rkeNc1ceymoxL5HBEIxp41gdQLU3FUNbHcZZU5WUTE/VW14ml9VR/TpG/drF1SR2uaxJ+b
5Uu2ICeUpvWyj6oIr7W5Hq2O8d5D9gviRItvllnLbC4n6L21nBsVdRT8uChXfBJy5Mh1J7vhasaR
Haby+gBwpTmF4UhI1ArH2x0HVdwPjRV9Vda5x1fU1zsUjEpHq8N0Twjv+CUplfWoi+Cq5Ewc9k1e
Lrcm5PnPaZnIB0IwFgRhcadYJCschVDgjryozRX5gtYTFPL0k4D2GPo3eG/cWBCyncwla0cEieEl
xOJr8YKNfta3bNBQy+4Vqd63HMXrTLI1InhsrlvVjrNafNBMpfgMlZIzXVeGT6OhRj5LZrnTlG5y
yy5U8JMktSNPwmJbK3I4uBVCvxbXB65dul22C9IjVbwQ3wm0ZL/ANXVgbk4vZVfq3qBE3WktK2IH
9BTYej5vCaOAiTUtrh0r0aqrcMr0fa6k2nE0mvReZ/AEJExGO7Vjv+JYmt4QNTPfNADFfEmZ/yxk
I7ZrK4n9eJCXnaW3tYe6zUSAE5T7YjI5BSJBbfebX21KIEQmOsdQEd/lse2l7zrhVgHcvWmnC6vp
TolU+C1rpMuN/C6RoimITZwJeT61V7o4Z/7YSZXLYiZfG2nbO1x345uq1Ns7nF/KQSpLzVv0oXRk
vKBu3uXlvq3pvAbOnUrm0bhi4cVRCD8myey1sv6s4+QVNdAOuxCHV3ycQKgF67kvmtHJJfUPfUER
p1lKCai61V3JShJzw7Q+c6eqkPPi5DT2seXJHXhWa20kNxzLyllDRfXklTO6ro5akMpC7ajywKpg
Kkz9hHYp1YQsBrzQdqIDgiRj6hnbxqOQyJzDNPYFgH3TMbXG2jE7zTqMhaZ/UpNp3GmRou0Sa5Ud
tammfTjotZNmnbWbLXx4oFJrzxwE7ROEFdkt0dLk8iV9CwUlc2o84tdFmn9ZQq0NRoDDYCbD+dQ3
0bwTs+l1QKr8ZqmFxk3J1GVRrOYgKkrFjltW9xgX21WFDNkeV+3kRQtHpG4x6p0ZptyeYtU8jIOh
Pk2LYrhzImt/ytZgBkhaF/c0HH4yQKJfm1nYhkXxrOIyYoFSbpgk+nUFlNgXBbH35F7T7BxSgD3A
MXfbiktoXFeqM5RyAdW86/3B5NqmCuxDCgQ1Z82TFoHzrrFHaKlONA5kEQ8x3sqJO/Pcb7BxY+2c
GZirjXv3NaxarEL1oLudyMggIdj0usEamAJDtLeksneHSE8PVTRlvpmkLkAzBEKlLhAhm+2ZIkSo
qIE6ZNpJybLiUTBX3an7+nNmtaGnljVxHSQU2lacwGCR0dgbpHzE+lRNniF0alCn0pOK+Kw7FeHk
NUYHaqjOsBCU4eINljg8ZW0reGJadD5hoNOOkEbZl8UJR7lRyfMOzXrLRtE2plW5HAeTmPXOEgrl
ToGiag//l7MzW5IT2db0E2HGPNwCMWRETqFMpbJ0g0lKyQFnHh2e/nzU7rYjhdRK231TVmUmFQE4
7mv96x+GxNxh2FtFRrGVpikJ2FSm7c5a+4nQUN25z/qBLbs2t5CjilLfFNqNV48/rN5BadCNMu7I
kdz1xqozQS3dWE62/FDnFE1ei0t4SprWDXy1/tDXc3Usx1oc3Xby95MddDvko8Mdt1DtWmUXd6Q8
G7cKhs2XPDf+mRpjiHw15DvHrpZYzKW+z21iJNvUsw95Cx0zT8RyBKuiWc+YFrOOy9ugT5vnWuT1
A7qoH7VBt2S0cozcKS2Ijezyh4C8vyO/M4hKaVKagJbuppmUW7MB2ma61T9mXS/Psz1+ZTzmsb+B
k/D1yQcalyWqJl/cZ8sqKYFYXjetlPW+0ubgKJu+PouBuON5GLIwTXjcRd/mJ88ssbcSuvllWK1l
R9o8Rts9bn/Mmb1jk/Nl5mnjsV17rXabiEREjXLAztiWQ7uZPvoG/lsVafNx3w3mUfRLeePxlB7g
AvAh+Hl30PPWuDSDj6Z57XUqyiQ7zG5e7zTGinsYaMF+GnyY3J7F3bT29kmifa6IPt63mf9Pa5vD
oQL9esS2Uu2CjFg8+CQuCN2YPjB1ng51ooyDMLaDimZu7yFN2tW0DLS3LtHTrfs6dV19NCdn83Xl
MmW1pBcB2+OGLHb3rrJnAoAtEqZXZbrkGk/F3h+UOJipSco3cuWbpJCADrkv4z5XxIZZ01eVSuJR
RUbQqM2gnqzahuBhEAViU419swA3VH7Tvc0Y1j4RgF7FpAqa8PyBr5NsA45pFOdI66z9mgJtzIdU
a+CkBFnU9xwkY2mFcz/aR3jE5q2cCnLDPIP2vxGkOHeiqs7Y6hPqOxqvMm23fIvEDwFvCF+dyZgG
UiG0Mh3BrU3ibFy9q27hVaqTh0n/IdHIVm28urk1/QGBWoF3a923MmRcXt+tBVmEg4dSE88B4zEV
fn2cBcf7qlXfVyHLG7bccV9X4HNrOS6n3JZAuAOZvZ4YigNvNDlOYusSnT6Im9XRXq1igsPiadSj
lqtO89zXp6zXzGfC+iz+x0LubT8lZ77svwKYk6BakJ0tvJnuoGxWQUpp7ux9MLFo1KRxGG2ZR83k
VDuCfwlRz7oXyt48JifV2i0qT0INvfaNgEf3YV66sDdsdDIazGFS1NPQsJslKv1gITfXJBS5pnEv
6Ic/laupbhtLe3Y9EMHeS3QoNrPOshzNWOgeHsg+XIFmbb/ZBajBpPXebtZbI6zytXs02d2iAGc8
yDHe8n3GGRfYSYcDYkFSjRAKCfIQxiJu7Vb7lNAs3JodcCRcZ4oH2npUzrq978DoPuTyUa/OMre1
rz6xyNBo+mDXZZJnazTuPdhlGtbGllVkacsd0fJyr01+fuiD0btRpTc+O2mClCDTx7PKdGgpqE32
iaqmSHbtfxKDmTUMBMT7WRPj69pGUw/ZJ3HH7DzXHkLk0hJhbrvdKy549rkD7Xwa24qgzLH3IR+R
C3tXO6YWE1RjRYQPmy+MXqYw86gHw6puBdOEijBVq8x2SVmfRFCHciiKR6X1n7ppA/3ntY1kuqUg
m3N36wVAJpU/d2+yCaaHxMjbB7OmkfVKcz74a/aSr8lwnpK0C3GadRs2NEVcp8hyL/ba2dpVJkWP
PYr6o21X5g/4YBu3ag4ESZcaIkLfa3aDU+v3lQq+LMbqHkiqMYCkCgpEvetjRyGzNeYV5hA73yE3
82k/09JHwK1kU2uL3Ft+JW9TykmwwwAj+94honSZUmxMMzK5VegGonmARCb+GWWtMUui4BrUakV6
Qp4xX07yaNEu7gtRmk9OYowB4apAZeAHIhbphAzQVs55yNz5nkSKfg9bcv0Es2t9GDAASGkQff/W
mptPBF+jhjK65tlGlIX681vSQDw1So4dy8mKL36umzdGQmyBS+1FOKCcjkm6arHTZ8ZnIsX1H7SI
/zgyme8ZuumfA7XmL7lbj1o4AZd9mgpf3LQgcAfitJ9tIyP42qJNaDx/T3CZdc+ie7H62p9jYx7L
Zx1zh9CG+nbox3VF0dSs5aFoMf+P826L1cIquv4+AyrthjLrnk3NGu+CypWxMgJ2+6Bto840+ts+
abc+bhnKGbyohvlWdmsWtT4o2tIzBBs7z3mgLX1jGx0fEiszYIUPH5g2pscC4jFQMFUHBGCbOwFO
cy1oVIuDtj9dQYyqxt8GUaVBnLkrb4vefNPnrDjTj7ph3ibTQ6dnNLFtAzrYAzsmqY0WrJ2/okN3
dylRFIfRMqYmbApDu12YUMT+0Ki4Z3095jO4w9Q7FL7WVq8IjVqqNOpbR2jLV2ObWEtbOF89N9EX
SpxJPWSdq+0aKzVPeDmDiGCLE5UaCHcPkNpFZcppYSyB/mMtZyMqCIs4wWQL4mkxgrvOTdMHJvN8
DFQlU2zAO/wHaevO9LJd8Vkj+J1N2dHOAaw94COl+jDLk5TTLRu/DkZh3wBKz4+F7rOY/dkKTmxk
RSS9Lv2ECyaGHes4nGfO1whrxTrOU1+7q5fxUfXGcDShI5O1Ss4jrVwHmqXRrDl1tUR1Y1rnZmr6
Q+PnQ9RYehErsv+OWlV4Kg6Kefk4Gn5uMlkDzO28tLkJzGCF6zIYBwipPvnX1hCvded/15Zp2Lt1
sh3v9Gvm9o8qqzUiUXBmMS0Ga41sPifWsBEt8zdlyfXECPFVBeuLn9dvucVB5OnTS8NcOg3H1LdA
lmirp7DTV/PZH4OnGpbocGClFwdN041oVkOvIh2Q4aXVDPstb80liwdh+reJTC1KEFCvOnNLCgcp
bnvEP5elWEsmYa138okYnce7DHPNg96sGizJYQ1blVvFwSxbGWmenx4sWRtHjCBmgslZNAbwgrCG
cJVqOQy8poObCIaruZXfLm3T3hMFXewrA+pgVrpFbDFNvAcbgRcLD1RUO595ZSyDumS6F2ifethW
u2xJ1dEUdbfPmDPvJ6Ni2Jjqa2wT9rDztTQ9gzNXJ+Cd6gaedzMdbJKeb8bRb+mLPBnVs8GoppKs
S2Yol1ZO6ohV/7gr7VJ+oK0TbML2tFeBOx8dg1LcTsxglyN92JdDIvY1Ie6M8tlDxmJtYlv3GeMt
9XosJ4QcuFLQOgi7iCbhy8iTlkUoeeLG02yhH3bHz1k+OQdR+8VutFPgOquFnVsG3Y9MC9YmzIVt
gombOvP9reCzKtLueRVf7LbT34DF9YH/19I9Tbhd7cZRqEjWxbBP5YDKeyj1kHC+7m5ICgZWRPrE
mg+51es95+wpxD62O5gUkODqqs/e6NbNeF5zuZNbcdcHZRdnAuTDGj2MUxumVLAcv/hGSqNerspD
ExSQFxJKwtci8LKvs2Gihut0F6xIPHFe2i/JsiBdDlz5iSdufAtaMkVLGLt7BD0ZfV4umXuCWXEi
fCtcTz5aDKd2pSrcSOIu/GEZA+dVDqV60XpnaONJFQUoUGHG/URWXtlMCA0HQGdPuq9OX2OoX9F/
B65I49aczPOKvDIsyK9n2OMxvKSjmsCJPMr8vMn0SGcE9EVb6jbdoz7wzHjQZQUPVH2eE77wcM3r
4Sbo3QlaGpbskICVvF+EYaCRNgAcDbfbm/48HLVkHbj4OB1LDF1OEPzsyK0883UpMG4O89SmwAk8
8nbaxoktd0nPrrD0z1phU2U5fVLvnUrBDHVnK1aWiScHzc+zR+8VkY3hn5fRgZTgG/WnAPMRoIFl
iRfXHqIu0ZOYDqTn+5/zE7YUJkNKVx1XWOLRgIXRfoCxs9Pmejjwa9Rh0UZ/70Kq/tRVLWC6nthQ
8OzmqcDC5lmUZN0mOZnorhCCFnv4mqieACy3QsHZ6E1cBuN0Tpu+2ufGUOa7MUtP5PvwLnKTQstj
uI1f/tg5Q+w1S/EMPT5/Y5jof8VKIqdsUNOPpsnqPc3/fCiVIZ+QvQVHQ2+zr0pKMH+SOLB0cQiH
TsphtyaNfPaYqn5gLsn4ddJaG2sDbN1lSHjtw2gmZTjr05yF1potF+Bzxrp6P5r4c2RkX4IosCg7
3trolVSWi39wnKbdB6Ol73yQkxGDfWs5gyqu8ZR6jPhGe9k7VnFv5dX0oLTGiYbOeis9GOqBVSX3
s1UNZ2st8xsCFQaGVvVG0tGcb/pIipNqPB1E0fkK61on3HNeu7Ap9e8pvUI4L5qILEjIe6+sw1Wv
wnSaoaGT3zyVZkqrq4D0Bg3oqBZJ/pSycD7IYs7fwPXGce80a/bICDJBP6iKA4QvqOJ+IOKC5Z1G
RCUuYW116X3BCBDUftVvigJU3aiL4MjT7i9VO5Hw5Y/mY6ZbjDMb92GiUro4NHstJJ1iOiD/TPar
CZeEwlnfmbrV3tSy6HZGdzQ15yyymUN/XvhI0rJZYtfS+91aDMRZNB45oyEmZ9VtVpFTXrZpebLG
pH6zPVB3tWjW2a1Nd6PX5NEiCHppiq3go0TZMzdgvOcJfWeMXnAajMGOx8X/YluOohQblzZqOraS
JiANJBdpVI3J90zwmef8gaNe+TVm2/RqTtytVPw9YvGIuQg8g8LJ7C5y/Xl5aZqhP6JPBbJw9Sw5
lKkFxE+U7r3MRhhbXtrttKF3GHj1sLlrh4eRWMtwcLqh+DEZdvKa9OZ6yfPMfQlkAtSVCw3YsmFS
UXgfZiuHdUO5+l423RUFjVrB2XxtULqZZDVgcPgrx24ihid1dSv9yOzzw6JAAPouTFJ9VweXRfvv
cnlg8yG08ZE4B4az5d1fe0Ok1AGWp4bu4k0LAM9ugtFlvMfd+1U0uF2Ey2ChYxJnQCqpu1GVf/Lx
UG2ZZLo5NxfdmXdDtmsnnWH1S8nI9u8kwd8uZKE1M+xN1WZ5eNpcXUirwAaJns6fZn350jEPksa3
0vCOmeP/h0/8i+rrZ17nr3TEfwmjPj75MAbRa1vmtdKY2eO62FOaPdVZRqa1mtv7fJnE4b+5Hx/f
ps11Evo4ck6EEd62Vn56cL00+kbX2/UR+FDE47rIg8y6aq+DfJ80892g6V8549v1EF8xXnWxurIJ
DNnYrD9dL5tbQ0BFMx7LICvLfbBIce/raAQb0xcfR8+tvk5yfjZm710G6xVz/D/XJkcJ6yNWP3Tc
q3tFc7X0KCKNx8o7Sg2gVKcinL8kxWOxPpYpJg35xxmuhBQII2V57tlHO/s5l9k7TNON9fu/2rDt
h9B3IKSFB2o5PI0rVrAxCz7KOi0vdfrJsG7W+TXoKYsfzf41QV0Ie/6dVXtFq/3titckYeZieTqb
VXkJzI5kSDu/7QI3bJf0Tc49yHpDUQUwe9Lq/lw24+Xvi+xKHP5/Lw/nFYs+DLX0q7e+WNkA0i/K
S952p0S1r+NKkwGMNGUZGWdT4objBD9radwTVOZnjRronZ/wp2cO6ZWsH8vbVLhXzzyTnWUM1FsX
2ut7HP7vpiIHAjHXH369vrqoftwg/aJUd1crJ3bga4cuWuDczr/kmnvs8m0aY0Sq9CPD7M5Mvv4/
FgWaDCJKUWigXbxanSMJWNXCjPxSlNbFXRWoQhCEgw1gWMHOcdGlde7wDSLCO4aGf1wc1JIG2zQy
k99CnfumNyTuVWTBwUvqF86wKggVvOvS+dg4r9b02Se9V72j8za2Y+b6K/j5sttW+9NWsFCGpF3D
okiwU6i0YwuKPH9exMVJgzhTr0kCH7R/AIiCVZm+o+cNft+ImG/9dNNXj1uvMxRtc1leNEnJv+bL
o+OVoMMlFCG3/Dq5UFBJUkbTksIKoJH+Rg/ynVS7J6fwIg68fbt6t+inKaWcG1unl1FGAxOg/Tan
nQZDTX90tAX641jtmplrdGv56LdEwjYJBVeQRpyW/n6Zxh91CQPIqUS0jUzZ+WKjgvOiubu8glQN
Nn2fKntnkwQEnePsSwA1f26gKvZxWaf7Zahiy2LBCPLTZlMdiQdjEGEVH4tEPLuV/pjIhkOevwaj
BnBuQTtTnfzW2FVu+8lwkzioQT9U5a9gJa6k0WWUDA16b0OKjRKnNOCk5HFbm4fONb9Prf0FEhOM
zpk0ydKKuqU+Z8xfQGiYLgrx3Gb9GOW9+cnoxdnzv0t6UfJuX1x7G1qNE9I7PveZAUMkZgM4cbpd
avtZafMt6WzEDZt2NMFYbnrx4Z2N4NcT/D97EVYr7PNE96Grunrx7AMr0JlbXHTXf6TbycIhUFjR
zdpJCfOQLpB/Spg7+P0h1j8bKvmYkrxj0D33ifmlGrUL3I33dsjfPwZGOhgDuMiZXbCHq+0JNNxu
MrtuLrJ9czgJeE82GItmfGzzfUDHry1fhunZwllr6Q7vPJLfvwXwObQWDrUGTirXj0QHLJ7cRVI9
TVp1XoE695ZmdrtssFfmMEr/0fmm+roGAxQHr2sehmL9CgaQnlZMDgmqtNzTOBNG27ULbKxMDCc7
9e29Psvx7e+/9V/Tk193DX4raWpbHg5hcS4ioZ93DR/iAQMIp750wU02vWX1J39FDxHktMaPNmBK
Pt4J/TOjmbBu76nhvnY5MeRrhYH3Q4JMH1pJbPlfKgmAXf1QNASF1vHtwg4ukJqglhDWrdKzSOny
McjfEQRtJ931z6d5wjiad+1Rrv7687NcYHTiL81ltYdzsshHmbUZnHztPRvQP+zqmzTQQHrEqUL+
4dWDmrPa6EwQ8UtVMIyUNFBvgEvFcdC8N1Wp8iELbHWHHmU5M3plip6p93w0/7CusNjBnQeFIl5A
18FFrpeVczL2zSVrX5bZ+VCVyIlB6BinBsU3W38vo+j3M55b5vykjHUo0K/tLTVd1LojebiiCtxv
9rwWQENrsRPekOLIrcyPpezIPVUGA/2BLvzva/OPt7uFJG0GG/gLXL1bTR+Bt9uquYBAQVGe2E1F
XX3IhpJk+kW/sVHlj4H7ztd73SfApscAY9MSbV8Ehe2vK6rX04Tx5faQ0yJKemzGPPXfVwi/XOPa
iSgj3Vdbp6G52OYhoOsfFjtqnBemdFDFVDwFu8rIbpaxeqcH+sPXgi0v7q9optDRXdeNjWVAJ058
nqgRPE++ASA6fVzBif/+4v7QGTi0P7T/SPwwrrrugtqM4aFZed2lN5yHPqk+ajUGKXBqRdo/QWiJ
ie17Rj1yM9jdvp5XKuhupyyop0HZfJjleyYt2xn06y7x6+/ZVtpPpVExN+XCRKajIntwaM4VK4dp
Yqj13X6Wz3+/+98PxO1iW+QhRw+ErKtlqwAL1qx34F5l2Y1eM74dh5vVL48DarP/+lIGmjUMfTdv
DN26UvdlC/vfAuB6GbP8yXXAG6SBnl3k5g+RLN473+Pvq2cLb/aI0wrwYLKvO+jFm0cjn4btahRb
Tb/XvWpXmse/39PvX72DuTpON7Q36Aavja/SAD4cpoX9pXG6XV+OXzyY8ThAswvIXT70t1Ax3vks
fv/kt0vi5bt99HTuV5+8tnReoQwuKdfZRCBiaGcdw6lPf7+xP16FJEqaJh0H+euPz8J0v4QM21+s
prpUk/1kWek7z+4PjaED/mBa8E5xU/utJWduakN3WvuLX/7ozDpq54Wp15vyaQEbeMIqtqvLCjUq
D9J3Vsefbu/nS199YxZMFOH723vrm2NrDADjZM++s+D/sASB23AW50DiSV4fwlUDX4hZrPPoTVOL
nNBy7+Bhl+c1K9Z3KovfP2MqN/yysCcyMLC5fl1aPgX9gqnIZXS8lYXH+DG10ABimF3HTSv/O/tq
YBz007w1SmlSiH/fNqQwsGSpp+UyGX4VaVXZHNZRN3eyWJpdoIsRwnRvvaP+v9oYN08KDgQ/cEjt
M1n7Vys/wT4XSs/oXfykH/eJEdDwpIs8T87s7RXP9yRnTb63Sq/qiu2qYDXY0iPbJcv8+tFaLdBJ
oXTtYjKPvNE7Q+6HAY3DWBtI5XphPGheNn+ioUQFSKl8wuQDOlQ3Sfm64mkc22a65lEwzsUlQ3x3
LpmtP64io1JRDK1r33jnRLtaDJu6ntWGg5qPFdJWGfx6gNgtNoGBqrTLHPhPetPUT24KVWgWqXar
67X1zob022uh2MKc3WOroK/y/61FfzqvdDlNGMKI7oIGY5dvI5PRj2z/k0Z+YoUdw983pt9ubrua
b0PyM9k3oGD9enMNJRiCyL67qLI/wEtM8zya6tc+Wd7pyq6+XpDK7UJgMTgpE83zr3v0T7fFoGbJ
jT7vLnopY4/MX7d9KL13gmzeu8i2T/10EQZHykVP2RE0LPZww57k5CE6qd6BW/50GXuLyDANHLCI
N/71MkkxJPD4KeHc8VYrXlV3P/wfT5f/J2J9dRL++7iIFoI6buDxDrT56yX8AGLMVNJGoiF4NoP2
VtP9e8fZZNviVGTpGtpbX/v3xfDHi5J7s90ZO+z1jrCWQDCmrfiSfNhHa3fwjYTQERU6UPjl0bGe
/n69q2PjPzf5v9e7Dg7vm84tFsn1inGNy/VpaY13oKk/LW8bk1HS6n2f4veqcXOcDnCxSuqLButP
mVA231rHC72bv9/IHx/cT5e52iKmVjirV3KZpMJbqD+I7tCah8XKYxRooeDCf7/en/aIzTgP+wjX
dABif10dmJDWDs5JzaWvHmXyViY76d0i8yreg3r/9IYcrDfZrxlv6dc+xQpfrU44JSsC1bCbHibz
nSXwpxf0vxcA4fj1TmwUBv7k0ucJ6HZmKUNC3qPE7qAz2e88NCzt/vjcDProzRPDc66bWjw33SUp
rfqiY1cNjyDw74u8xFS1nYOwh2N3M3M+3Uv0Iud8YqCKzBu2k6dAPdoujxs058DY/A08JPybDh0Q
MvV+G3cXWpEdbWsQ0JdtLYTHbSNbFZX/IzMq94g0+KVKYDZlzfpdapp3yR3hxvnStk48ph6GCJnl
DCjvzOBYlcX4OHdC7oRWJvvaKlVI0bGxTVKDdWx4oXDmIezgS8LB/Vh0Y7TgbRHDRW8OTOG/+UOX
wqg26ki02ecastIMYWaXq5aYIozbbt0eolu2zu73wCu5T1OiyIF6diglxg6k55iIWPP0sqrlVK04
b/WDHvkIdzR4NWhqEAFgBiSEjahrRhdX5HXqHtHpZKi5OyKvzUWhT8ps8jFMJAmmdIMwMEg08Rzk
SpR4AdJIFJvSVMnRdfLm0ayLb1Yp7B3kFu8fbx3Hg4Xc+gBhe3wQGg5o9OxtZONmFk/6MMe9X5o7
FxXiqeyaKUozN99pCEc+9NbUn/UGSjNCiP4W1WhzIyu4dGbW2kfDSOp/vEH0B2ce251nwiMOakgh
fmp5pwq+ZLwWhbbr4GjHnoVsI+mmz70t3IjkMeNHYqPGMjtn/ri0rsnoa1EjUnKhR4vdUWivG2Oi
axJIYr4ld9k0ZvHaCiNU9jK34agpWEYtIt8gqIaP9eDasSzxYgPCzdRtMafmrSnKH62hI2XDPe5m
Gqc6hEvg7rsVn9GxQucBJcvEKZ+PZs589TmbAmS0aAR2Oukqu6XKrCN2agxfnKa7y6Tvn8q5G44O
5mtQt/WCd+kaKMdbaEKjty/MxfpHrC4MLxO17zQK76bV4TGKAXfavFvezPk8JyKcquW59RIU1Sk4
e5Om032SNMnByZM88oPVOapxeYMgocEp93kfftXGLhqmIk4L/AYac6wOJGzlO7+vhpvexfl5bpIH
I7ud5ClrQ23ChQ/OBgEu0jAPcATEsepn+8jIEW07ai/4I4UFtXC2ZWTJ8Uc3a5/bxQEl6rzkkHid
ed/bJYMCQpTZThbvFWHl4oZ9UcKUzypoEqpbD33ReZAicFNN0arHU5ZqjxX54GezqYf94OQqrEzY
OeOYqfOM2nPvNrhEDGkr7nrP/q4FOmQOf3Aio4V6OBXoEmzpfVZGzliL9jiqoDbsCw2zxGQw1I2R
lTg6p1Z218l0uukTI/mQiDW76Zu6CWvcQR6CBXJ5sOIRA48XR5KqzL5oJsoT20aOKCHw7sqCuCp0
4f49PnZNmMEXO/ip883FPwb+Kcw22fpfMQ9x9y3UuMiXJuysMgGSqJvujBKDOlkXdzPyr5uKmERG
J3MHapo++vqk4rT2qxdRuuTR8Z97yx6dGKfiZD/lqwcxsl6ZaGjwUPMEeqA2m/tmY587TdXE7Yg/
ZhYgUsjMjcSrIL7hYoGjQwmWLY1F3Lr8J3KHdbMHHOpdunbNN6HBTUcEj7+I7WngmWOLEbnjfU8p
5jDkHPoDlWWKn6ooImvwUUnkUkFucfFZ8X3BmhF1nA66C6ts2ARpJTJZZ51i0sXGJwGmvh82LvrY
rPUp9SlspgohlFuvLYKUlWGgbJOQP5E8GiuyVj1t/snHzIrkIhBX9ZkdZX0HZGQhLEfHNWCogOV7
mqKxzIME8866DXboWrEXRW2/LzXZMpmp7K9lovSohRkYZa33mSQ+I7Iz+TZX/fcG6hrjyPxtcrRP
VoOZtaGsb1XCht97PAC7bWD2+u03xwHm9cykiYxxxLjI2ixQR2a9JfSJJ4AoGSYecstq0J47qfiZ
rVtEOdnXcVvipCkzZOwCOjSMpw6Osl9ZBxddVTi3nLepSBM0z6m6q6YFwwoUPv1H/iBfYpEp2O5Z
B5TAjvEx83qYcU5bvHj4wbut53waR608zzBRT9gyirOgjWrhiaOzHjO+eG+TIEG21L7Zwg9ikgiK
GCrtjCxcWKc50CDrgRDGRhq4p0p4322/wwIFWvtt7wWo8Gd82OmbdcZmvUJ1ASokusmKMrfJD+Zs
27spx+Zf5zvZIyJyP+SjMR9gaPR3GAEM901j56euZO/deuBbmmsZS0UU4lQ7P9iEmnhysW+ZuA3+
bSAmR/r5vpmC5YDsUe1T+hmW9jyCN8OBhBIJU9m2lojDdj2ZE7ava9+bT02eulM45eM4hrD88kOm
QYKc9SB/sZOeY92kXvumNQj+QkTvE0VCx8Mk/e6Sq82cyiSpdAqYiwe1/yXA/T1sGwNVXLDa9/BF
JXrfwnNDE4ow3ji2vLVN79XrnX+ccXxZHBSTHX6nH3B5kYg9KZ2cCWcP112CEP1pdy5GTTw6GSqc
APJ6NPQWKJ6SMLvmRBUhLRNmplNm2NYxKXJewiKc7lQ1NuNa34Fc7wjxYPLWGE8G6d6TldopKsP9
UECsqzZla1Xw8QPNkL7DIDryvBFNIMEgYTFU60l5ttqbnZXf9LBO7yfydE6usLFkSuzvZcuAvIdu
e9KHYdjNRuG/Jsiw8Zoo62OxaXE9DED3PhqkGBs487XHWABpBGQcCGWr87wuPmoATHchhwlj+lAq
dCRi0Ks7QtuMcNaKH8hqFPmicBJ73cVKeNCyh7VGklY6Ezmjdr8+NPXIV9Jbvbi13RkFae1q52Wb
tCDMFjEnXvLUD4V9EE5vHwa9VLsCyQZcu7F5qVow7rFsffh1lrHXYAodhgpu8BZv0GFRNgUPiDNY
x0sbfPM7rw79TjNiTAuCR4yk/J2tz5Dp1MDXWlA8YV2Wwt9uXsxKG7648GphHsqlxH9kLenP9JXN
3pQjmh571i9G2ybPySiQ4Y2tOsjKSGIRVMvOFczhg2plV078AKsKrRwP67CIZx2J3wc75QhcBgoo
6aspbsSU7ACfmmd74x1LKGK7QWPzQa8Mh0BZ+d7NJ/+Q+Xoe5y1hG3PANCwf/SeXyNjITKgf09mf
69Bb2+8WFnSHBR7+hZXNWjDc77rNwLytKGf7Dk6AzvErwmKS9Vesipw9c299c0m1N8K7H6Zq6Z71
gShRtlruNUyLujznmTE8t8Hyxe31nupnfEMUL+4WZXV3U2fqsdSNN+VsL02BxruNCS909v1oQO+F
um1Jj0rRPzO+Nijd8x4qczXcp4xvQ61iM/Xxx983ncM8EfL33l4M9ZSopSEJkI8xLYqPc2vImBnY
D9/MPbQhKjv5NnxiJB9mdcjK/bdGT58h88IZV6B6BPAuh7nt3WhGoBXqBJAdChFkR5UvkuGva+wx
L1A721qL85LhXe8hjorcXqDZ9KmBz4tjtHGWF8Mpy4r2g9OWOTqHpoyJJl1v8XAbvvDgl4M5STib
87IAXXr/4mttzyNQxblFDQ2HXybPiCfWwwwP91D5Drxr4ePURAlihAj9O5RhlfFxKvHagFsm46Cp
/DtCFsXeWSmdrMYdHhGR0wzo7Sw+9zmNx152y3xpUHV1FKtT+49XdLdKOZ8hE5LrSXVdLe5paDA2
u0Wyr/8PR+exXC2SBtEnIoLCFLDFXO/kzYaQfkl473n6Prd3ExPTPZKAqs9knlTOptpWnyjI768j
Uy+36HR9W5TmGDSyJ7wl7kyu9aZqxbErUlteO6zCZzlxMY/SsNwC48rehE3saZj8PHx/VB+rRHZf
GjJw7LraZWsiXVMoH3nXZ27RJHfgb6F/ZY2gibGLGFBYa6zsMZHuFR7tXe+GuY1zOu/1bD/lBU1f
vYQPghhDNCVhaz3FcLVd0RpP40ToQEQ0h8tpb99kYpl+aEHMadqm6DzgeVb/QRzosLgsSO1DTe23
10cF/jhmq32ao9VRKKp9E5e1z9KFen9WTW+JYU07XYbf3YDFw3ASO2hB2aPKzEHCXev7tLbe4CXy
tdhtBFSgRUDOgeaWcfiRh33pGZmhwU7SUlR596MQwbRbyzSmaWK2Q1cXn5tu4V+MX718LjBupz7x
kBmFPblcB54SZYzDiR6nZrqc8UWauJVScz3bor5lTf4xgMvaTRKxsTvoyIiV3Gm3E6vxJ2tWWz/G
ahMI3Sg28EC5HQBPIfjlzUQnHr9SCTBuhtPzAyp6/mep4QhBNDW3pqhKLKR9fIFVgsg1Wk1ReI41
hhwMonrvC6TYWmnruIFna6etMemfIWZ4qo5xT8Sqdc3Clo+9vANIRtlyRFLn+G234Eq1Q+fKtFu9
m0c/Isv6VXLWFBpNyGGeSuXN0Wxl2y5K9eUsIRYmdt88F7324h53l1LEPRzNUEEsoaOM5mDwTKVR
dthBmJgjEXBVqIx+E0btSU64b1Td1l2bEZRb09hrbnrPLAHtoWyNaboD2SEe3NRuJkZmNbVAhJht
zShd3SKDBmKT4bfpdWtl/Esx58TlrxNhrqsr8HmijAy3NIzITwwTU2AcCgqsFsCSs+q+uhggO1R9
3hAy4gKjGkeo2CYvpax9ZS3mp15jqNEk/bhrTRaw8E6iU9uZ+EsK0waRkQzXrDCHLXLh4RN0oH2U
c6pcgCoAMZrMblNAv3wnBd0+4sLJ/HTOICjxcmk3qlz8PVUMJMKphiewCL/jBCQz7keHnyVfT1r8
NOSb0G4hfWdIu2stEx9UsyMnDUXQuq4AC3R9uLR9bQUxyl1fi4C2i76mB0QWnvlJHGf8mrbzblQS
J0a7rOW3uUb/lkSbXiKtrPa9qcDIVIulSvasRfP6YjYCfqNNqPdfnJkzfnYSAcI5zYNcRaVS1yGa
KwE0NSiWrrp0vfYjdV05wKSY3XwdNQzUGm1ZjM06C0eOgbXGPJbN8rOUVr/T84qRiWUIasEWP0Wl
o1IAj4ybtS9eHXV5s5L13msukDG6mnJPyZWtNRihRzgBbAkiprdoOXENZ1XltbA7N5Kptmu1fYcb
aH1gljEe1Qi5GXIVedVHg0RJ9L2btIGimRRqvCMiPdrZTdk+xpptPfFL6a60eEkB3itzN31i31f8
2cCVoFJRueyBcMb14xBMWWG8DUmdBEuf65+pGPqTfrdYug1g37+1zzu/50g9jga6vbzvcNeq4ZsG
U4TTWilhBmDU7MF7+GXearvO4a3DbvO9ttkYYA7FvGDrHKOrM21SxwqDqa2/Zzz0LwybcHxGS7Rh
yQfZwOARLzDrH0srflnTafaZAGFj1u0KE8ZS+MWc6K4hh99Js3KvFlm9i4fW4Bji6amgV/bVYnaP
5lgqRyKerCOQsfhiGfm6KTI7C1bQYMw9a34NcR8BKB8wiaprZs2UrX3ZMuYzmGNEIR+p+Y9L5tcx
YTYOCKk8Y8EjUmFR3EVSCwN5lxtGSWJxjQJcbORUXa1EafZWyb1X4pPj55MxWFmtCSLV+UJ80myU
oeTrVMzuq56aZzQwMQVYN200oyoulIjj21xiLtfbMHbpICvAH2a7DYshu9vw6BDWWmYfK56LTVmO
FB2LWQT0NmA8VWj6OCrydNdXlXOILO2vqRcUuvW6enVjAn0w7L+6VglzcPLssCiLeUZ/WPpGPyGq
jCK9fWzIl6GZJ+A2rlsDItQUAS8YowHKc9ht6qILXT0tvllkxXy27U88Y6/E0SP0gyx5+4dV/Lu7
WFxEcNXGDkMilTqIqL9ZaFZe1ZniWuBiCeDLMZkzRt0feucpg4VwslaQWYwQ2oM2zBMMHHu4WXlm
Y8fCx4WCBs+7EiuvOdDDh1EX8UPb6eXZyWzrHdwfoypaVJc/bn2NVnw9WCPNnWF1iw+rSg8yhbK4
nRY6MC3tfSUaNKzjVVd89L0Mj5A72l0ci2YXii6+wTPp/FKswGR4LN6QTtpRH3k0kYw40tXGDKoJ
73kRpuu2Sh3tqOH2gXkhalfX4SM6jqi2/9N126jbrOX6pcSDxQi2nuW+n4x4g34dfza120Z0GJK6
Wpl2bPKxntsxjyOfegZXhtxPs7EjeOO5IY7FjatuCHIDUE6qxukeaU1zcWAFHjSGtccVShAXDFm6
f+wT6w9p9+9hncdHgWF+m3XYf+ck/Ym6mejbiRGwQRJCyaRqMDcrRNsNn1VO/jrl1NTQHBhWRuYW
syKfYxXhZOSoQVHp/Y6PU9+A/zUCpdTqg9LO5ZMWptb7vNrfVkmgBx+u4gO76DeVhed5Vkp7b5hN
xVnSlM+dYnc+Idy490qn90SmJB+jZvWnJO2IPU0UEGLD3HjKupIsUecO5DulflmTHhopIwrIirIP
wycehqAFzGvHKzvMSBbctKCVyIdFJ82PZTXHA/vPAb7HrEFLa9XphasO4j5RSHtEYeo1rplSaFY4
7pbRuiNPMryThUAxYWB2LGq6AZPp+w9WjtgBC9AU/+IIs2E55MUfI1g0pXbLgbwMszxTUY6bsjAS
v2r0yqMob33dzOTrbJjjY4p9z1fHEICvk1kbhcORN4BX/NrOSu5H1lwx0SDyxg6XmSK1H83zIJnP
rRr4j6oT72l7lxjNza/WZGSiRAruQqlaBtdeXy8BOwvsriRGbXShx2etrSYoSxYwMQcgYdtoxptc
jHc28Sr1W/1pZnEHrbthGoBvs98bDapxZZoDLQyHH71wRMR8d6EtIQ+tP9gObuzyTkHp1b591woN
N2hb0EeZuaeV73f8xdQ9aZXBHdGX5p/N6X+yiukD+Xd9gHUNrDJzmQoqH0mBg2GOwF8zTOg9+NYp
JshWDbqQN9mlHP5ILezhWoH/fOit9GkUVcvSoGHg0JbWJkzLeDfVQqOAR1gGu7g4dBK1Bt+eGaOk
HmTlatrgHGtH1B8E/LQhfMJO2yxG8jI4MR2LPn3E9R2WZ8yq7nEVGE828wOwY0Oe+DB8VyBxRWFA
TCv00FXT8HGmxbiY9oq/mQl1070k2DKGTdq3/YuuGYOndomDi7iDEdrEunoA/GPvZ7BJb2Grdj7f
L3IG2YX7aGGMrDnxK7sF1SvtCFawMO1tqCnKjoYn3APwEr6ZRtOLXQHOBoTfe0rU5dt0mJjpOWN1
h0WZfmPX34VafmdVITwdI0IZzFarNGTaQO8N8nC45TbklooRu9+zeAaGYip+g9WZgW/2PQjOx7Eu
SIs1DNYrytjo32Crij/OqWG9Q2ADJ/1kolaFp7IcgJaBfZsQohMQlGxBBliXVZEL6kkj2aLPTTwb
u6lbkhlBKSbga0pF/qwZ6Kxy0vuDYlT/wjy6zylf27ciPcpmI57uvwD2CZ+LQ8qjATMAQibecmMu
9qsKaSVluc+LMdyE3oitFCCkejZLOK5B3EVSUFrMJSwVLXW2BNNgyBkVd0mzFyHYy9V942wL0X8X
2hAekiL9gOz+vWj3jQiO28rASwCvFxgwg/ocEGPlFGeDFMLdCmLV69TkF8JZ6RXW0RpvBc4uEx4M
E1CtkBTzRR6+r1RmZ61g+eNZixL/1cY0PKfS7j4FJAbfWXpduI6xikuWto4ehE1fXSmYhpMN9szW
u9eoViEq5rBxejEyGrMUOIlzRRiRXSaeAyXpWa8cZKMGeffXoVano1GBLGBePLlVooS+qTClLhMG
FkNZRYyE+3aT3vtVXMjsTnTQN/oIOTKKtQnoNLTtXDDuZ4iUb83KeKdJQ3MTN164rlQUiVRod4GV
qBP+a2PKVW+stRGs6JBssKtjhegKoMYLS/BCZ7QDuZeLz4AW083sXpokto4kan5w5JNez3rE40BU
rzAOUz9Eg+fBloe60+U9NANEXvd2GMq6ofOhK612HxhxPbl5QdRXYdFVEQFUBVVHORcKCcB9in5n
a44DMPZrGbASeW84mTyWMSY/pZZ6g61SrMBX22iKQeuY1LP6I5SuO9a9ChcBbDXBsUjN7hcPr26i
/xjGarP9UIX+CNWK7NB2rRtvKadPndPKz8H1eViDv2wFjGCryWYJjCVnjhitYXHVIluc68IWp3GC
n5TV+W9Fp3xMI7lAZzINVioOPo9OxD5AbZa2RZjRuOcfKjlVMC9T58BQ+ruPh4nhMHkRNpFOIc8S
iY6f92P/1Dgqg9wwa/H4A4BJcqw3phXFYKKj4VoW7RcMSS0wGgc9c8rdTWGXuxkkqBHoldUurGeG
N4NcNHeyreKsDG1RHwstK84qOyYLu0o/w8gaU8jRPA4lXe2gjNTios+5dq2Z8kOxKCke1aF/mURH
mZ4qM6jH+g5d1V75nFhda9MYDKaZHlbLIUFUvdffLY+AVSuttRY1mybKYr91+n7Tjla7Y5UDcL4p
4w1FSL5XKkfjBCxV12Hw7oep+S7K/BXNqH2wwi4O1iTUdoDwzZ0zaxR0YT/bG5aYy+OoIxvtrUnf
yzvpa+q64lTNLcSczl4JsbEXyD6QDDI9csgTkLx4hpzPyurYRyvin7BN57Pq7oTITLApULUoQDMF
TFmx2P+3wJJ0pk8PsWjj1ldD2YLcUbPo3AIoZGtjaS6b9nGTd+GNE8UAJB+KgxR5tht7I9nduVl0
Oyu7/dShY4DbG2Qz+DcMNrU3LUy4DICp3K1oELD/tGwmrWI3mmCEE4n5Z2bGu+kjJuaqactPjdqI
jUeUebNouuOMUe6omon2NRWghdsxFNupxccPvqjaQbzJHwQl2jZKh4eMgJVtKhvwsEYuzn16934Y
OqH3Ml+PuDCMg5RmvTcUDFOVHUL5b5P2M06SOojAWnsGxai3OoXGeI4bAFZsBjxaHZ/0kSWNNQGM
BAmKtCjsu8As17tgRuAOESbhC8wJWxA+kNVJFltJPItkMI5GvJ3yibXz+rY2Y7sD5Eu652gMjxhY
FlZIWKDTZsh3ugiTU6219XERNegUfWweajO12XQtA3UeTCWjidJr107EoIIiVmbCv/JeMQjeuG+s
DfXLdNruvBg4tEqrl/tu0ZanehwYP1FaeBblTAkHQI/T4trG0g4UZ/pJMjm9R1MpY3eRCwdPxlFQ
T9FPMS5yk9lJSAM9ZSy6Vf6B8Y7+KCfjgZ4i+upNvdyS+gCVvM9Y9EZNSmSZNV5KDRJjrK0AwMuw
QQoaOQe4785BXSASVyIh+tQuXpehzoCHciGvXbZsmbW2PmV+c2uzejqXosh2lm0P9wJR8SBpUy0P
ykLMWl0ic5CUyEsFgG5aYlem5kteD86WtU97qGV3j1toVBrgES+X7GHlhM6+s6rQU5JpvtRzVMHJ
u4P6dKcC5e38Kbn419KWsLP+Z6LC2Etbyd8m3cgexmWZPLWNhoDUSONaMjMOspF1r2ZG5SF1MvMA
YiHZpkX2khpWTi8q1GNnajN/gB6OeZkZrsUWhxUU0lg5ocxlo7XsNTOM3rJo+Sn75gNnXuwJTnCP
dPVkw1pV3VgqVZShQDW+Iz6RuVjqNQpxPjhW1m0qcyXLuOahJpw95zLvMKIvC0tzOb9AhkIW6cQ5
NLRYXCYiI2HWCeUVeNUeQfdl4UFsWBFcyJ2xaZzMz1HrY98ktNWzBa84kIf45PBUt7Rq4uLA7nhA
Ap95xsycznKgFIZDbv/Y0SxA+FgVO6TMQSVit/ulU1ZfX8zPlrJuh0wdiYkTgmIbZt0tCQXYxI4p
+BT0Tztl6YdqvvFi596eNer7akzJySnD4UBfgzGKBXni4kqbEHMxIEiw7njCIB69rlP9gTCF7Cxq
kDlrjM9wjeMmEElNkArz96t23yM4JQ2igcjWNSXxI/loFA8ykjYG9+kN4DH/IVJin9EXsHLRmbs1
dFjJS8X4C1Xr/w+Bf55mwwudFJ+opfyQ9Wmxeqk/nHnAHjcNwznjsN6lCr9OpDMEqjvjFXEBmZKT
WHcrrC7CaYsHe1r7N8mP5jspazKy2sOjQjSKn/XxB7IekGkGwskxsXwRxdNzWFnWtYn5Qs2M+VKK
Un5f99a66eSKWmp8rUIWjOkEP120Q0LKp+P4DMBCz27HInBi0e81Al5vgxr22y5LymdnjHUf/rTm
CaLRmGRS2HthM8lPU1O73Wgv+nsklv5Fqe0Isk1F0Ag7FBtbac5YD+mQ19FVBXbMvHBphgYI8Wjf
4eLZY8tG53EcR3yKzKMAlQ7QZkV21mXTfTWlWZ4YTRns/a3weWFE5spmghQTlcxmk5CFJ/uxMwR2
9V/W2TQ7ODC/1z5s3nNhrzviiq2NHtOVtqwjK8UgpBDFVlPCo0l/+2p6i5XoGUY/UNu7aGfOGQm2
NlitspDTqx3x/wCTpAqajq0inRHbC/gYVzOd2m+1b8ZXodL0pDS6bl4BxVhUVWGayaog62RypU+M
wGoOljdkU7QDdzn5jjWIIHJQJBS2/eNMVfcsBv0XAEKKS6i3trNGLqQQTfjgYJ502Q2Jh5R6zO0l
Gw2wq1CvNeocJOzgzNhf7IRes+BXxvSqh9PoEc8BR6lo08Ed4SK+I43SNslovdid1B51o9Z29Fwo
dmTWcMDX3Cy2GZ7CtFnpBlgE5XH4lMDpObJDJITcRGpRLnZ+EvKAUgrweKakb1B0La+uLDJ/Kvoe
w0ZgxsZCfdSzTwT3THQewv5KAeC1fKwq8+ck084ZQoDpNS02AokRi8VzU/4bRXoJ14U16C3JT0A/
VO3IpMatmBRk0Q/IRq5Kpr85GLr7nt8mW+UFeePGlO3OkM8QoaH5Cz8zn2pxNM2TVV6j+GAnO5hp
CasfFaSUY+/MhrruBHEWajK1cUnXY7hF8m5AStcV/ry7Nd/J4sexHhoiMxKVhqE7MYsUKx2QeuyZ
fpZDkLRcKmeFYRZwbeuhUl/07Hktr3Gy7SwGfOZ+qTqWa7/FtMuZQ3WKp3VsrKrTwmAp2Yv5dl9C
D6wb87FnS8JIjqut7f8I86ZG+O1oU6fvdjjNxc+AlVoLL4z7RdHCjQdA7WS3Mm43UfUcGe9KcxJ1
ujfZYEvjwWqcDbfeqQrvipsqqPnLA0PzSes5qsNm7n4WJhdmhraRdkqdXheGU10UTCOSA/ohnYKL
4XY+7UR6MJajHae7xsh909ip+UNZP5d8OS0t9tnumfWDxBn73K/1E1s/z+5tvxp/7k9Nxn8rgvQy
BZCwAqwNTPtatW8q52VUZ4dM207iCEV7X+TAgWifORgG9V8ak8WCNFWQmL043jg9hREOSKJU1/mH
A8gtxMEaGMcZ9aGduHeAVGZQ0NTytZJ7yQxi1Qw3CSe30Q8x6iPeGO4Rn5+aOV8jbgohU8ZHVN1y
se/jnzuFEY+iN5n8Ac+KBoX97BT3ddgH05XJenCIEuhQXVr/DPG8zK84KV02HZ1xDu1tzV4Ll4yC
QKffpmhqCjPoxU/OZrXgVoXrl6wK6P9zFV4SA+A8+q3sbHOPS4DvRqc2m4ouF0glerCiUlo2uaPx
EsNj3TPg/dIyLbvYNt/VagBwO0/Fc2wTXsHR3rcz8ijjZpuKV+hEmuXkWiHxAh4oT6HWHGPYqSLf
5VbpTiQXxHUC7xT6NYQWFLvsl+7ehPmsg2c3OPGcl7Hh4HVYtOXMUkPXGF+A8vnsir2GajDNtgn7
5QlzKsrW3RIluKGfZjZvJOdCop5TIzC791R5u9MU2fja+jkDO+Nki9f1V3N+UZ3HJtymiDLX+o8R
5VZpX9X1UXNekJCv+d8Ep5UdVgUDFnrFTh1TFGrbOwFYM4UXLx9J85KQgjKquzCa93JSvQzCU1Nh
vHeAUjK3p1hgibBfUOIY6kjsFqKf8qkTr53uV6qyo7bdV9odOwtiN/k1wIXm7FcqfibGC249lm4h
v2fJ40tPK09rSPZ1xDBnCT1E6LTUyg2hka9NrzP+BMf5Ic2C2/dmyR8EgV4UQ5uE6CCIclm17WDw
d+O4XdjN7+/KSIPUiPjsLIKKhAORd4A2yVfyMkg65XVEkga4yrXDh8y8QUbeZfqnhj58KQFvIXOI
6s9qxOwxPk/t9X4TzkwP0Wj5uYI2oHYduM1pTkVaCDQrzyQ3qfSGsF7L5UzeMPEodTCHbyasW1Kl
DyE4MSt0++THUsAO64GSHhtw+7aJU3e8CWKKxpbVODsjSlbO/cafqvXYQp5fyA4hSjXSX8uKqED+
IjMNDxKBSkJZ3LD35IE9y6hjrHEBy2VAAIjsz167S1PnS7b0fqGE391Y+4yXAbuf5bJXirdh+meq
u6XYCoqmzDmUzldl3uAJeAkQrUwnuFUeWjrD0tyW8NQn6PaZACLwwLWaZFtGi/mkeLP1b+XMnZp/
bfZsmacY5YtZf0TDB/KywERGgKYBGeZlTRG27yblbM87ABW9zfdwG2DZF+9K9dEwq6kNulrrS+me
onuQQbIpiq2WvnbjP6ustwuyW9QHaN6eDJDUDZrDUhlIBEs5sku3Lb6M6GZ1tceKlhUNUJCnrn6D
i1uQf8KYAXYaKr0VRid5BOH4XZu3e8yIo+xM+ZjPf+w/qu4Hze0OSh8dc+Gq2k+xkKnibJfmlDZc
npziPRA4C+minm7X4nmw0cquV2neuN021NMeiJTwr2FI8kdMpieZ6CnbMnpNxwd1eS9Qi4j+qFBj
RZbT7+5iYwQbCSeSBD2WomgKAMT3hxzQ+Zan33tAvwlH1GV8bPT8NmGy5MHHG+oXT04P44SacGA0
WFyEg/wvxdL6mkwE5pj/rPm3Q4hCNrhrzrDPVpC4PBJeBm9JfxVWDzYc9B699RQbPqrSxVS2zBSB
+b4hMwtkuF4gdG8LlbaKsAZW24HIQF0gf8rl8LEIfdNF+8J+Z1NAK51vCvMtDn/lpXeIKSt23Ze9
b/qrrPkvjvTK7lhse5ZymJz2U7yXI6LDSnXj9XQX94zLi86pmhWcGfcDwvgpuKeI6fPD+GYVWEyJ
Z6gebTC1dcZD/uAQc4jnINuhzHJfknHG2QLg3XPWj8h86oZT6vxCFM3HQzSfyPlwZX++f2kspfmI
9oB7O+2S1I+hxk7etAKCCvi3/VZ5sFDlMR2Zum+HGRjrE66e1mvv6LfkK83ONfID6CmrDAYcdOZF
066L2Lcdray6M2ZrM3Jt6PaBqG5K042RXiTbkWl9QLCKVp0A5Mdl+rIEb8xHnnwqMUmM8EFVsNq1
ch4aHwFA0KIMUsePyTqu1U0qPxW7wTo+TQnJNF9Me5SSNNJ8XzTPqo4S80u1jtJ4DKcXQN9VtF/N
TRsfi+KxWLcACjyjuDjMY6vpmqc3A/Vt0n/mSc9LcDTtFxClM7dYEmFfeTG15yi9DeNJjYhxRDfV
v6fyAFlmWG3qlSDB584b6mby0dEus/ZQM08fTb7H91VcnSGgkfPN/h/3EetuX+cyk+HvLKFQlyeb
BDEzByuq5kFbbB36fKN/iDMRJBro7/SeeL+RDcYZlFIhl7N65/efC5D1UbUfrMdUnU6j9hkN4TbX
HCbUQP7bCw2NJ62Wtof8UnYXs7rFm0yySR1QplMwM7IuqQmkSlYZXUl8KWnYLC5gu3wEnIAg9YWI
Ok679DCDh8y7fwlK6oK4z6XcF+I3Hi230d5SDgBNTbGRpx4z54ICfmahGE2/wxL7SrJAAliuaVcA
E2JwK7jm+PVrwLrVIY/eWYluB+d2D9KEd71Z70ESFB2zFVg1Smr5pEnSTafucYggZa4GB03kt+HH
bKLln17C+pyHpqc04PKZVq3m39gV/ho/TfUXoak1lNc65UiomFu2ip+ozP7NG63fqa9JDzK4tKLC
DRX00/zdJ7K6HA3NouTQG7QXgjWDocqBOEb/DJ11VfrbjCSfmij5EdVwKRLUOBxG7LEsuDl24Vsy
ZS75V5YoXEKysqwUfWv7NI7vRr2V/RUaJBIMDu1w05Y/Omv21klYfP5VdiAHYyvC8AWlDL14s4+t
YTOKn6YBdegQ43Enfg1Fu6+Ze6rYdVztLvNV3pV03lcwfhGc3Gf50V8bkvC2E0jeFDtxl5m7LH5e
tBVIfhsw+zt1fZMGMyf4FPq91F+1rPlaVUmWaecZ+k9T/MWmdTRhwkbQe4r8fWoTmnPEb+z+WDWv
I2kbt1rh0o1fE+cl1kQwgAUv1u8ZWUj4XC5/TgOoH/eN+BjITBr4UeOdse5LfC8LHWIuPyPSj1o/
XdXdaI2nQT5PzUayx6UGJhLLFWyE6XbU9ofol6H5MvWHhrS8Smc9c2yqTS6ug7Ud5d60BCBXH1dG
gHjC66kPZZlsB/JrJiR+mvrQt8fBOLZsxWX8U+imNzMw7pW9xn60ZoibihfLOo+K2KIAdVX6KCA1
XooCkjbzLgzwkns3xtBmeJ11ELFD7+r5w2z/AOX/XqHJGoXhFcal0p9Rr7pJNTPz+eV8N8JLqxyF
tS/S7ZCRr8PPxtbcXB8d828gEY2Zf95uivhtskJvnTiJsCUdFF4f9gMAfk9snXXzt4xqJKPPbEcS
RG+IzWA9pfmfOp/V5tlEtFqeRMpbmfImqxdZo/ratXdMsH2sWe5G5mks/nQp/Qicb8usKnmWA5sk
aKp1cwvlSzaZ3rhc+iZk209J9iYQfi2ghSzG6jR8vABdeLYSPrvyqRhflebJbh+nZTtioS5tj8kv
E/ODmfM/qG9t96HRvRjOsUvUfcUgI1uofqDnF/krSVbXObnUyhGPIPGFj7l1LOR7ChV1RSxiSaKS
YN3H00EF9L0KtvH48XQGqwXtdExNp6Z/I1LUethFhHuRMZNUtLjc3GX54wCVJVxwm4htPm509D5N
ekHy5DcpOShRvRuS15H8ZpxurKz/JdOX0/MbIjpQ9PdS+27acRvri6+re/CoSLp4j1d7eBgUIrrA
Wspq9kUeB32LjZu47RVgtmzwYxjE9GTTt4Gub1EzIG3DCZfXgVFD6OLtewWw662c0giss0PoMNdX
7AsOQm/NylNeLWzJsT0y6gF9nCyBNnaHDvoffw8LSYOd3WHz7U2HFzUIBXtcExQhcJDG8LJI/bOJ
mc61OVAM9cOJMBMxhy2JXhw5YNFVHKx+2fXQmNW7rAmYPlr5vuu2maaill7/iVC7srHwSuSwxuhs
9Y7sZXHn5o5+Uxq7ZuFjt5Zpb1fR+zBX74ah7JyVxF2pnqqKpCLyZpmEuXLJb8wyA32cD8z3P0yK
Q+mMB9CwD2SM+NO0bJKadD/NqmDDycAO1X1vK6cii46xTnAMO3+XTcZvq8jNUMyP0aKyvmc9NWne
anb7jq8mcTDrF/oHwhfqCLjO3MStm2SKB/DrKdZ1X7TqudSbzzmzZaBVQEec3DkILluE34QV6wRI
68HqKI5nThl2v7+leOi7J2mMlMdIlTXn3snl7yyDblOSbcSMdcBaDusa7RDD3XKHrZDubMuWaFHU
yJ3ozmXBMq9kNT+0uzkMb1oygm0C2jis3WVYi2OpjETilX6oQh1nsEzE2NHmZL5vMW8ICs8zLLAy
Mt+0undHLsw+03D+IcvRoqMe5TCB0xcBWW/W1pdu7QKH/42KOHJYIs+Z08Dg4GhIPFmXFX0OVOqI
hHCQaIopTl1V7PSO7xRF5RRLr7WtgEXlR6PYu6yazq2YvQq/ZUeABDtM4s4IsntF4r+T7fzIJPJt
GoeDkYW+vsL7JNTdBbFEy3PvaZkkbshqQ2TN7nSp0PMaV3X4GUJz62gKsFnrGKsmIZU6DS7lEQsD
pO0PisndK/l6ybk+xjmVe4Ynrpf/kXRmS44iWRD9IswCAgJ41YKklHLf6wXLyspkh2AP+Po56nkZ
axtrq85KoeCGX/fj9oMU0179RyyH+un2O8xl2zTtjm0/QGgfDqMwULopbmCfRx3UyXeanSIOKIvr
94efnTcy5uafkMKH2fZv6JLaAXu7Uw3T2uTMzxMC0uDrKLHQ4wSqj/HMrkSAR5b6EUv4RH8oC+qJ
rkHmt5+u4fMOqr32eEXhsG0dPGeS8ZHWM8rvXLqzPOOS3aAccB7yUzGXu7ArT0LUpD3zQ2vqT3bI
JaWBKSZhbUVdxxrmajl06uXCXgJRZDbAROOIJTE1l4A70jwRaHeUA8S8DRR3Ukdl5yKYwW8nh3gy
VASGFAwjRJRGn5uEszxYX12Mr8Qf/IhgQpQj2wTk46eEO1LAcdBO13awEFUQ+88Zh9GpWCy4ilQM
hykXE3ohm/WEd2jkekd9lZLPFEjsSKfdhDhvNjnZhKpL3lse5GWByGiPj7X0oX66tDhbdv4sh7di
4rbXkzK3FalBfrUcH61+9obiM1/U3sW7gkPyaKoEmj/j1aiZ7QiL4oWs8Z9VO7pvt7FdXjq2Ynrg
eGYE4lHJeZe0o75fMFD2KV8Qu94GuB3wspLoxhu+cuIPzHxxQINmvPG69KaOaR6M9a5uWGgTeaCH
AWOk3nYN7yMgiZivkef1Pu2Co4PGCvh1n09mXwz+xinkwQ+qnePVd4yZN4R/uWwxF1PXnUDgCxwy
7Z0iQkQAE/zyNquRxFzaeFgR4DDIm61XktMa2puQgormem1LKQ+r7P7oMvV2Y/Xr9QTwKrl+2DMb
t2m5nbgcriiz2sf7HMCgxm8cDMCOKe/lhE1e6pG+bbBmJQl5XGdhgNu2RWBpzj13QnolaGKfIw6I
k8Rct/TdzsGhF87lmx7zm9HkYotr9n5NY0oM3Oqp8TArerSFl9dAW+7WHz0hNa5srFokzticsuZ2
Qi8P+EFLzFO8UtjQMpld2+jSA2mt/Zyz/F35ANFGiS3t4thsgRhG1H1vRhVgIaCJpFQky2jJmjGI
+6jyhZbIJj0hTxxo+JuymdU5Li8+nGv74RrvNQ6qcp2plbc8pI282ikCyxrfWmqRE02DHXatbWKu
V3aqnev6IgLCxzYHTNPX2JUcmvDUP0neZLsULo31bP1FgH+aN6qgBqNUhPj7/qdhENf8vNbK8l7p
s1HdPl7FXqLwaVve2qj/LTmOTTLBH04651y764vM5RGP90E7/TNk4EcWw7eaX85k1GG09iZskEXz
+ZjS6JYM6pCxxSFetmc39ygGJlZWkQGBQXA+j35lfeoZp2jA8s8WdN7mRDNUyvI43NFZtXUZ5dLR
egqp0nbn+jQwuNMAs5idZ8abktLHviMB7fiH0Py95m0mzV+NzGSPU5e+vQkzmiIAwf9rg13IBiZi
N1nZGbnfC7g/bPdfPHucs0SKXTzIgz98lJ4XyTK/n9HoBpOyF67JfSXnrGsPxPvZ8gxbZYp7121O
9khKrpkOjsqfiIQjibKgZXd/Eso52W7426qMgqyCRE5aPzdQiq9bdinQ4dT4BdLmMrIwr2L3obGH
HaF6fsi+oqIHp6HkKPL8j8VCih96/44J5HPGRriNrfaxHI1hMcSfVzuslsL3QseXdSS0Ng84KtPk
JazN7VCO5AlJAHh6qDcjWQacWc0BkZnFRkZ4kJ6nLGfJwCvCJa6I+/q6UqH1esKdb+aG2qXl08np
kgsmjDyeD4eTPLezzcqRQXoQN3XaswyINXwGD1N3x4p1nw4cRxLHWswdlVqc49W2ufj9LcVuByho
Z39cxiNLtn+BkZGX5ReDzli5zl4n6l0kUzTGnXs3zw0CYgDbogm52dCBw1Y5Vr69nUDr+m2wS643
x2rhNk9SlQryd9X11D97284LNtjMTlJnv40MfkLqbjtwwZo2CNftmRDrm7kr9lTpABGkEDYpj1cX
DNPvbgmwnV2lIJQlhRxjOx3KiVk30qO5ViLDNxbvbhSxAZkyub4WLUI4GTdWt1swHVFP1xYpQx11
FLkColG1yR5rQ2QcuvI0ZSss76OpZPvaEzOvTdec3NTdOnAWWuMxfruILIAUVokyPkwHv6zxWI54
z/ParfYjSJUnayG1Tx9QcNdoBZo4LzibpXjE+/eiy6qj+Sm4Losm59EOGk1F9VoNhypLCXpSj/Wd
98Ff0YmQX1fLJsKGZ/i2SpZZjnfp+9zvXhvcH+/gfMrDTKJrNxMn2yuFS0iCSD7Gfl1RAN8UlEzK
8r5R2L/wD4Gupi4zGE6dY7M1cBeLe4/3MU4U+Zou/V6LfjyQOsyIkteKloiuoNMjje8D2yb5mawp
z7VMHWx3yHkODAsRvGndOR/E/IMHx10qCrlN5xxclO0tJbLpwa4RHYopzm8mx7vRIZwMtyNmTTsb
KUxaYY4EXqrbFkLIoV9dom+6pW1LFcO+LXxCNT0ePUMXFa8GuWIhotuZzFp/Wzk/vh3iss3phJKB
73xRtYNba8Icn2g4AzpP4ps+43pfFaMhpRo6LKCIVz/hSKMOu5O4lpwYtipU/fyF2D5mr4AqmJKJ
HgXZDiVkF4fMzmMOnCMAapLMD7PO/G9VebBLlhHhM6CbCeKUd297buxex1wPx9PyzO4/ShJ6ZvzF
B/zQhx2Jb8k6G8ZM9R3Y6xqNOZ+cKIF6EFH6Go01J7ijerSdCQQBqcpdXnq44BmsaMiclvTRX4fm
t1gHbrpZU3MXdR0VYsL2wY9sBwJ993TE6uM8iufKzP+06PKb2rNvK6+MD24wsSSHR/IO5YbX7RAQ
PfZArjyEmfZJ4Q0EJbvZ/mABHb7gTjZvwF8GSrcKvJDEO89d301R4mj3LEI1vg69wzI4rNYTt0nC
Pcosj3lhrb91X5YfAoMkJdNmOtbsTUGrqoyvSE4Lu+wSyYw+S+uf6vHvh9b4IhMnQ6MiRwwX6not
5ppByOC/Z5+aagZN9BuK3MJW8B/W83chiE5eEW1Hucjn1so8rCS6HplhdGHd4FsR6NQ92rWXVJxW
Nvow0mD5RrYWw2ey1l5EhUJ2wSHj7ByHbYUmrMpcVg/mRDULBhA1jq+TmchphAFaoAibV9EIJtTJ
4rCmq2oVmzJ3u4Obk4nHxti7mEO84dBcNz56Dv2/YdZRLUUcDFTA1JJWLKAp87fOdqX2DLpGwoCd
pcHWpnUI7ZYzqIaD98x/gjPKYRneiGq8c0aRcJKa61paJWTu0BkO/ZT9gLPPMDrPqER1ERJdaFmF
pcCi2HxoilTKhp/Gln0AUZraoLJaePX2gCCWFINtgDKa5+Nyb3V3rOuIBY3ZfJ/ZlLu6GQT/3GfC
8EN91E3xLeP1pSoMqZbbKVMPQQpWkrgmtI7QLJj+MNkck67hPHf0c848NVPMzXlaXSPSXuzVj4WR
AW+mWmOxp77lRGfQFTlhe6+WGVE3afKJvGufbBGHJEV6tTwMfqVPfTMFGHVRHHbGsT6nkBvtyBz8
USx2QwjTmU7zK3CBdIr40btT1q8tZwA6LJPh2Oyq3Nf0M5XJPxkmf5hT1lvb1M1HiU7kLq9JqdG+
2aHA3IjBHSwrizHiqJxyVRz/dqItn8QYxD/DouyE/Xicnfw4uI95GT7Ps9udXQuHYWVRbgQyMuRQ
uR4c5WrvjUf/agwVjNHWDUinll0/nQDAseRPaOvbMf3QoSzSObQhuDN37PuuBHNAEFYfJfGiLXRt
pNaF2nV8x62gAhrvOPFyB9sjOta2XpM04mNNTlbWpvTN8oaWuc0DuFq2d56hPWCA4sZwKbuPqvuI
CJHsZqBlt62LkdhhTsPszK52AuVuKUPH8WAxPKt2/Whg7xwxR6pLZnt/FsPTMjjZfoKwhC2Wywv4
9xhV30JSmwEJ9PD92Rw3/bbt3PjQQ4VCB8rbiOYQuCItZbwYM+2K8Rv31UAnO4UQJeMdIQoGdZJ+
dBUIeFZprMjoYvzhWy+KCHMs35+xIlfEynvTOTRRI16xP6PShoZqwV2mYlJOLP9r9blvl2KkQa/w
ik1iIzrIICYTMg5lvdXZAr7o6g6MQ4K5WO7abZ92CR4G9ZgQHaHDQGOdGLsh3qBz0S0syjjudtOq
b/U8/AhA39OTYjTDjRDnD90sy1PfueyLyC25qOnpXZj1hv4JK4xfE8uZfyte6Ed+mc7fOvD/IWuF
ez1X3LMY+4ttGLMFDJPpZvL/YuXFa1C1gB+F5Vg4bSGb816v3uvWcx6JO4wfUILI415d8nPg/BmG
Jpf7rJxtRsABKlkC8ezE9mA4BSvuGxfm80N7NUHmDqKVzyVn7w9FFZUJ72KyWiSY3T58aEsHQ2Nv
n8vC9PeEBTRWy6xFxFEWaRtdfgRrCbcn0F9cYUc8Skmh+e4zn0wdRUxbtgRwmoI8LW6BGHRsaHVA
0r4v7vWqfuMxu065nvnG6/tPL5ihTOvfh8oyt3Eak/G1Q65MvminYQ8izuWFplXPA0LyCtkKod8Y
1Ryc1Z6DU9qRdY5NrG+AucCjX8LqgVild6nGANTLHM4p+1Dizm8Vntg9NACkAmrArFsnxQcZzPTO
QRtiXUxoYpsLWAaXRqk8fMySkN01val85RSiv8XCRMFsSUz42VJsvQNioSLPy+4TlO52tLeJ8xEP
3CkQXuKGFpyZ/vmfovSewIU9te6IYKinBzlbl7or2rc4puY3Htp0Swm75MWXj6xD+ulf5fSCHbL7
Og+0v9V+9UZpSUpheDK+eiaEgiIM4q0kvU5T2+OimydCVi9lQJLKJUbJy5yjdLO27TuSg7qrcmZA
lzLvHQ9mFxVuM38KJ6gEkWUylYeV3GB1L3T51ibXyNjis92qZ8v28b7TgghIqdq248q6IOCFESBU
bKpp+C3r6kdQL45EhWFIeSylWzBVfGXyZJy2WlpwGgQPanyws3jcq8B3MfVLhu55IFM9MZtu25aC
dpWNf5ypohShL4LbZUiuHS0hdgY3B+vWpciJC7elLSwvwGq9dI6jbLDwZ1PY2DuTV9Jm6+rSMBnk
/S8te9W+LBhyyhULdrn63xn6XFQ32afWNRmShYuQLq11k0Nw2Y4LXeQ5GU+WGQAx9tR4V9+6EtUX
FLWrrbtAq9y7HQs0P/Gx4itXc2w7NIZu5OjrJ/pAbS75guJeEGz5C+oGF1BeYhgUepWwB0in9khn
urdEY1e4NAYGxj41eT0zrMeOV0Tj4PFXSLCMv3EPUadOE+ObKE+FlToXQeRRToBOAXKWPI67PtjJ
PH6XfLmLvRVY7/Oi/lYFu1/QcnUEph+glD95P5MsR6rDnfl+nvrpjT8FH7Si7jm7UkSrAnQz18X+
hYXuiyA4uStjy6dx2hmitmSxz/idEnQQbzKl4+iIlcTdL27wQzMvK7xh8vdTxUU6akE2naS3Egsu
g6W67xdUuJZyef4lj1uUZFPucUjepkX/uHZE/RjlHOayonUfq7RmS1EtgrUpo9OGZlCoAIQyWErx
maQTjqSsH3zklPZ1UXPwaNFrFE3pVJ2plHb2zDUt6iedFIFH+8bGd9MwauOw+ymu6DaMKMyLk289
jFCn/nU5/6K18hBbnAs7LKvBvg+QDhITxDv0ICTMcPCPyl3dnVWJgduJGC983Zpt6fLUwdCajwrD
0u0UqvaUBVlwKrsO3dzNCbfOQ4OWZrssQUx9380cM9WE6oZ0Ka+CMsGj7r/WXQgFj/n1EIEJNX1A
vqFo0x+9u6Z22s9C9P1N24XFY0/p+K0jp/xd+F5IwPdaNl1kSxRCoRX7mL5SYijdcuN64nvFs2YB
iNuIhloGWnOt00QI/egmzrj3EMq2uS/1EbUE+4IjONADfqA4lc7NXGfqaxRgWBcvm3cOAISdsPLX
4v9GLwyDZBkI8lGlM+5NZiG3hXYc2ZP9Q3/vh1qI4otcLH8CVJyzNGS62cs3N1RnFM+rwGEnSmMu
+LrVsCWgwgq6r15WLwMPo5ArXQtTmaXyv9qlxNRl7trQNOz++oPHd5JJeksv4PJEgMvZGlZXG7Jl
9obVPkprdZOFy5UwZOmtKTIVubYIRuocnWHfEwOABMR0NsQEiPpE21FgQnsnBMtWbhoaagJylofL
pfKGPd9+YCCx9s+dbzu/s0PsuTcjd6Qhs9YoYwT/V4BreqAwGf9a2nIDgOxzGY1Nx7H7A8+M6tV0
YGfFmBsyOxQKGttUx5HxYWYa3VrP2i+8XaEMoZlY1rTrzY4KvtSo0zfmDZJ3NSIRbRu4rmc5v3eV
mx8acjVk/kgYIwq1zfvqkxar8UzseqCl0TjZ6jdTT25THGPlzY9tCVMyqhL2hTpMeFk4S3fTSisH
FyAsEpjM20DXyg93bsFHNEQokBqX7J3ur4UrCLHILXZVqh1XJB3Qzs5ZLPZypuKy2TNxc+dGOLmp
rfoTBl+xm53+peytd8GFYJ/3i30BZdW9YoXu79hN07hbJ8hYdhGfQxJ85ATb5BsNh2JHuNBk2+Pu
u12yKXLGIt6MKA2fTbMKVKwZoWXtvAuPlwZ2IX/KtvMIEozVMa3c1Tl7lA8P/4xvqYyUakDFt59w
XmonO3f4uG4yH/NTNakZa1MO8mYgVeqXi9l2+YLgxKmTLrdmdu2nPvZm90SuKaYP3CnzyImd3GwJ
puDtQHCZyijPRngyJSY0UKieLc+tS95xAZh0XHHHP7usUDHh92VEhxpFUEQQLnaxsuWk/BwIgWXT
oRKCRQXlvKes2Nqtvj/7yEyiQGpZNM25gYLfVAgP7+0SvA8ZmnzhyKTY1XJ9k6tkowRdSiKcxgkm
0AVvkqaY9TjY9hfN0Wa3UBK8bPp2WdmE5rr7WCnTTGC9NngJKpM6W0fTokzbjHwI7G5CfnfcO2qg
xWMsMmpvJ/wyZmQ5B/Zr3dPq1x04OK//hfDVH8rhr2Mju/U9EQEHA9qO1UG1HUY33FdrUf5bw7i7
FDqnjbOOy1lte8lisPOVfb+6OgDG3HmRHvJgX3KBu6l0OrAKZEPVX6ttZWp7d7RwhY+t8MZdqAaa
NCxkuxnn3pKlzsWs5foKl7c5rnRHkwS21DYM8uGByHYdaWeFbtTblEhzHd1q5cZ/y4nBA8mSsWGV
4kAeFjdHz/Ge0Ru6neshQ40T5aEMGorIZzR2ouSYt4LApgjMY3rr56857/V9XlfeN2AB6G4eon4F
BXLlR2b1t5rWOqS9n24Vk8OOOP+0U8auble94GSQxYS1MOWlxiIq47RnRVIvdkamPcHz4qvkVeas
53hhWPJNdFZFnn2wLgEV3/BhnPaActccTC+qKDO1/cB34bqCQtykwz2HstrQcTJVIVyh8Q+lscHG
IoZ2QNkt97bI0nfjL4Ja4rF7qUaeECwYFOQOquACZLE0LV1hYeVMNYRUgMgB2BMwtGzFirr7Y6dZ
+29e4Aehyo9HUibFuU0qfVdP5lsoldwxUFQ8V9ibw65tSUyt3BqVnh9WXaszMWCIeuwkd2rwQM/I
pCZKSFpuCjjcdcfmoyFxzg2IBV2YIX9lQ2LvyqYnqdNCCMbft86Yk/3PFFLxZlgpZV9APURJz5fN
Rry/LtiZLovk+gBznC0LasZA4Gb9KJLRfe1TZrY5JaVRT4MCBxmEUem51VGgYW3ybHkH9oY0ztUY
VocSKBdoUbuq89DmlobXjIdwYTG2sBsCD5ORzDy4oBV/U4xl5F3m+Cgq0qRehStvAv7BUoAbjp3R
x+Gqgni6CbOIRZk8jDMIV5hJzf31CNv4pDA3NW/efU0PC0HNBprV2P1ZQF8BNI3vYkXOPV7qfNfB
osLPkv5yEIHKtc3HMmE37rpYHtO5fGVqGraBsJ5N0Js9fPLpsaic5jVRwtyFbSIua539c6nx4QcN
kuSuCQoRGTPzoIfp/MAV0o3o9eo/Wl2iWrsS65y22X6l2U+1BqyO6aF807xQdg4dOyeIU9YpiWnZ
1RRW7zvhwtnz/eoGvB/2knRNnOtrjveXZwLxlwstwpK08LCYQcIZ4EHZUrre7lrXVoeg4Vo8S3t6
S3LKnYN+7C5NVk97rkl4/eYqe2bZQX68wzOcgTdONytRqc3aZX/DKmvOU9OVZwwb/OgwllADEszT
zTjYl7LQKC7B4DGBJNAOcXu65TOgMnkc19p+ZDmE67uvMahNxBfw8lw/i8TOGUbWAYTWZFr5x5tF
fcfDB4ohTX9ga+BlyyTcn1himsgaujCzbJC7XiKnon/A4xuI23jactCVa6Z1qNPkN+XeEMw+TC0F
dUnbsXr1G8R2p263fMJ0EY69hODoUJ0u8N5I+AQbXJ2YxIaGIAbGpY2BssVVeHgqUVYQSqpnM7oP
5ZjovQDTfQAHKr78q828uaYN+RoxPLpeh23XE7dqsv7a5dxFWe+adkPAu9vnuT3dgCWZqdnIvwhe
U2tcCfy9TkC2N2lFFIbtck5XV+4Th32hFsVnVvbYhF0Yuv6YUudrV1GC7wIkWmEuTd1w1xhCnE4W
t4Fd6mpGe4HFIlROdcjW3t8nS9kNEX411tVraLZSWdwjHYxdwbUcODHDOSQ2u1yCpQb4Fbthen0F
FA8pK4C/EPhfka7IhPXMUWfdNA4lnOUA8JyFKo5/FnH90RmG7sfuh/QxU0HwEKfYizvK2u5pXLyi
q+KO87Is8olE8dI0eNkx8hJJImqTXt3mAyaQf+yRvbu4Num9HZASrFGWYZyA6nJI94uUnSuiNjE/
Nt0szSFKQiNw31qKI4+pXXcH0rKE/VUiwJFQ4DxrmKkqWblWMacfLIeIUG8j4mKoVTtX4iH2HXnS
qQnPIBGTHThum1hHm21nTudtYUJ1nmoa53xTv9PeLaMkJPtbLM1MfCgN9oO9yJeuWcnKzYxatjWU
kbPMV3Mmn2rlNp95EuAUDiwe54lvlLT7f1xwcXU6IsaHAsDdAmDy7ExDyFcb7EFlYc7n6wHPaO4n
gh2MP56LjFzGUFGrQQI7KL0+PHmo6/hIKx/mU8Kq5EUSlZ/2Pb3wH4Q9+m3Yk33O6nDaxOqKN7cX
Jr8uwGAhNcPOXBYkQYY5vwmlgYpcj8+zXxdHCTx+688Wu2F4UkfHn4LL7BIU2LhNy2qubWga3+SJ
Y1h5d0It5yrjJjBPJn+JdfWPMxjsea2uW6ImfxqX2Dx71dhwKOVEOgMf27hKnY8FMNvFNUvBmI8J
KGR2nxDMs9e6zSH3rxg7Yt+kUSqQ9V0VCwwfq2wOuBOY84PwJ/GrrwFeM78UOzusrd2ctWkpRJ19
5j3dQaBNoePxCsywC6A+itcELAWeNky/AsI2Iuqa7KRRdrDJ2TbsknbNUJctOSCttpW9FZJf2bD6
zjNhT/tJVjlWEMmfk2d/kA9CLtbVtCvnmMnAEAlCLoqPKzkDXMBY64xGxrNiNh/5xJZXxJzXbOOO
1dilf0pLsT9AMjs6luluQrppdjgwMFfXoB9vSigqvF6twfDRMNqCOSwuVALjWZl6L+KXlEaLF/5Y
KsUd3ibhuZTddJZ8Z0CN6/UC/8BCzg3Ljtd/DEQ8iQmvomlPy7mcWpj7WZMcbK5h0bJMaJgmuYJA
IE+wYc5bIN5Jv3dl3xzyIPeeZ6nK5yVLYCz4Or+iK+TG60lfJjM7n5FJxXf8Pko753OidfN+AT4b
jdImhRy7vLakGzH7x84PMNFpJ6ZRQeVTif2cmLR/s4MCqyYpH1T0ntGfrDirYQtThBjG7qZzrfzF
DZiVnUEqRJNx3Hc1vrMmK4dPA3jyqRkSXGAmsF77ig0la0i0yInbImxxwKUzroHC7R0IvAsk7AAT
YD0peWA1wJTcAZwE/GPYCebmEdC0fWMpb/iKW8+78sdM9zDZcEII0PRbu9T/0BjkzzTaHOls5fbK
yblGByAdVqvA1UGqgIyMqzZxy33ZHtPqS5WF3I+zGT7qkRsGcBIG7jn4tiVvjTGNZVTNLsaXwOtQ
7XszPqatn52bEf3Uxshm5HQNu8g55eixi8+ART93eDwMw9JaD20aVPdloNpHB2ELbRVtWNou2R+1
4tE0i/K2VpFR1QBnn4AIX/UokNwH2cSN9FzM/i4VznoXeowT5AjRfdiu4HTaN2bOmdeAYI0Oql9u
fjCd18fAGvyIlPFygFLYHaeW5gGBX+urdOZ5xZbt9seGY2Pnrry+LNcUl2XGGrIIm27vHIp93FLj
V5ZomhLXxy0XaCizM9kcqFUcgY39w/jDsOaV11dx1930FkPFSlvlHqbkbEc9fa9PcYAzFw5b+mCT
P4fgD9PtNMo8OIz+XJFrV+0hbtcBMIe/fHV0SESk5zk0gAbyDiDkyt5geCvTBbyWWyn2AtfUCSPC
0Wbr9GIGjOViFustFR/0DVOwfIAPCzlY8A6ebce6cwJ3iriHOce5G9K/tbatk4zzYrs25u/k0eM5
NFX2WwPlww1p+sjOZx3N9FmTKM4kjKtERvaKlZfFMRdIagMil+YOPKtY1dLG7t1DuSA75plzMPC7
N4sktz0lHjCGPB72q+x93KdUazTDpD46PSPZXU/chbTfaZJWfBMY1PBNZro/heUGf9ylY7HYKN2c
4AR3O+V4fB4wBZLksxrxJepW1XsWEvHRz0njxLSp7GvR5HAjfOtYpEm+z5LR4oRN6r1cMC23TvA7
uBakqCseDMEHlk9awDexYesMa4t2CIeDf0RtYPHZW0+JaNzztU78ycC0gsAAo4RICt6F0bNPccE6
b1YOHYXDRG1NoD4ZL5wLrQHWWcEdZFIBPrWV8Jd3RIh/WNZdXVVUjW0z4QNj6hs6PopiBBBZhPmp
9PB2l3DVVAivGTkAIHv54dcWnMYm1rQHkslJw9U+W4XW794IgkYRRduPPE73kjnoJgcOsO0ULpUy
z5NbnwXVZebR5001zHghyArUBY1LUwNXMPX+simSD8TRv/EAItHRl36YZjXs2kSqQ8hd8IauCvsc
OEsf8RLWh3LlBMy7OiQJWs3wo9wsyoo+/GQ5ZzZcKsWGVjFspop6C4q/+m3WoZ3wAG4hmqm9V+Gu
1JBENixj8r/S6Ztbj4jALXMiz6MU5NEsNoemaXBhWhMCf1C713HOf4EYQG4ChhA4OvCIZF3Sa1x9
SQ+pmimHzelmy5X1zZs+c0GOcTDN+epGeewnFzyw2ANX5FKLQupdZzdu5IjqHQ0s2bdoi9tlciym
Tis7I+al+8XymZoqLX7XNHztSMK8qtLiKxXXXvjoj0bckjruorDMGKwIwRGxl9R842kCcIHNjzbD
YNetSX1JK+MdEwe7SQJhoYP54bOOvWMfGbzbSZ4+cDOZzo7g6VibVe/SfAXzlZIjrEXyBKHkuFLD
SZarZXNH6TCD2FKih5FsdKy6PBQVmWvmAxIEvQU8rwQcnPpi3jaiFic0X2gVZabPwucc2obXVh45
L/69JXAJDchDkMHI9RSNf+hl2T5WugQMVPbiAqJ73WY2WkGosuYYstE4YryFeGAz00SV47WRyeq3
vmZrzoGbniSMRR/7/8LkrKFebkww+LuZIpu9rNvs3a0X6kLQD7FxIunfBJYn37E8eVF/HS0gX+jD
4KBDI4u555WA+THvpjCqDK7aLJvgcMzYio1bNW9F5tdPlkcSl6vzgocLHbwo9Uu4GCfilIBiySLm
OBTCf8xE30YZvOY3fJ4APsqAxRQ+BXafjU2glX2NKUf484CaI6r40E0Ni1NMquxw3ZlpEtBrgbG5
tlsMH32I/BwMvBvwl157UYX16hYVEIsy7V6tykDLYml4B1KaX/Ggq0dg78A6XBCT/ar7HUqjhhku
UOKLrrzEpV5fGqawi5dmDwsUi11ejz8cKlyTw2RkKAQiH1N/AmiEUdfD/bNRTIvUaiA4A18zRUy9
xlBOJx071iWukHC6FoGSXyYWZCNtzMWDOADh/kgDXgubekyBIeMJi8tJi53vFb9AQRseV8AFxEdb
DEt4esF12I8mmb+InPzp4V6c5jVd3gZk8x0L2ilaEoB2WT2ETASpumXB1hz6eOJ+Qn4a1AKlOr3l
YBstGk1uGiJbiHaxBTYTboqCHWOlVbOVvWrhEPMK6kwVfBdQIS9tAOtITwy1QqzpLRe7lisKPrgn
HRTVIZhCdxcvaEWzDQRETzJ/xvk3b2eONSZmvD9TExjQnWiafZ3hDW9i/2IcTYK2uKztYy/AoMD6
F5+eHr2/mXNFavkEhhQclm1usv7Wjmd/q8Ziieo1VlEgwu49n3vkBJ/bMYXvAoEmNRes5/Y3X35S
qHnpU1JT0NPB3eAWpiPvUSfpye+wjy7rsLpgJ60YqhoGD8pevrurj7hpAerU+P0OKcj0M/u+Yu8Y
2X/H6Zj+sxrglHkRZ5HdZhP1rlcGZjHhj8YHB/FaImtNenzLcHu9C+Y1XLmkT/3JGBbnMY1FuR7T
V5bDMWN5WTzNVI88hlDrsdwvAxCrmb4xr1W/ysV7w//kb7Mv3aOHTeLUjuiW2wKtBkt8WWKOzcqu
vbRF3aKYtNWJg2p9daS2bhz2+IeyHTldmFPskaEJdwy3w9wnjBeLL9A1771IHkdg70D/kZfK8FXP
r42Pvmej4dy3xg/OCe5zzBpY6/C9/o+0M9ttW9nS8Lv0dRPgUGSRF30jS5Y821LsxLkhMnKeZz59
f0wDvS1KLSK7NzYODk4OslTFqlVVa/2DDs0MuGDEEsJsXU5kcqxD986YqTd60uCxQLl2a+hR8Emf
GGKq1Px7qmXRr8SgG60CIntUs5jnpdb0G6fu4zueGdnz2CfiWsEN7RqtFnwLrOgtUIwiu6p2YYbv
C6JxDpVamwI7pilr00NXeZfYGwPUo7jxkweorGiUNC7tkbzWoXyElCBstH8mtZT6LWgnxQ0bvdOy
S0CXAPikEQCmrzeC8UqXZbYhhwSbGhcJQmCC0fFkXQ/49rIUjBLMfeaOP9wsFnz8CduRBsWtV3kh
eFcF3XaV/w3dZPFijqNBd7bP1o6ona1t8KWsEnECFQEkmmfZGxVm9RumR+bOCrO9WpAPqfj+D34O
3jZazSutd/BAivp3u7PzB2hP/o9G89sHbaQiR1MGmF5hOVwk0DtF7alJnikLD5/bjCxAGzbbdbF8
LYq+XJWyf9foBf10Y1els+Q4vBJcrlNJrX4ZeIGvTKMPXhR6M9vR0FE0iGsWClvszvQ73A2KiMsO
vJSGV4hA0XByYKH+lN954OpXgcXFykF+tancTQqHttMn05gaCWCHIuZVLZ9RMi5eM4Eyz+R05N05
fSRuAfPla2sYaH2qxvBQhInNiV3bj1pKgQx/v3jrNQ4LppUOqCAa8PQD8eMYnPK+oO78TEsjQCM2
/Q6sx9sI3ufPll9ou75FSi6kgwi0SE9uqavCw6Xsum0NhObcpvSe+sL6gV59eqtlLSRfo7Pvjcig
6pqqaLqPPIZTgOVkCt7pWp+5e8sCMOnJnHpKirJjRCvzkAKp2ug8dJ57Cc8g0Kg6GB16RHWY249l
W3FwOmK6mMH/CHs1olzIVxtU+ExRNGAbMr2d8F0MdoENuor3mj4JQKf8DIPXdUqa6moH1+MARopZ
59XeHFDBJJcgCONhzQSWUYGNo1FybYaAM9TOv3vTlTktivaXjULjj8RqvOsYNzB05hBm8RW33VK1
TA9qO3g4xoia9hb0nzAEpSMNdTjEBiqELiiTu1rCvcaSGM8JHZ0BMTBIvazvKglnwHTE8IZHlk5Z
0RW3IHKgiVvau420RBhSaEL7sDZRcqt9FLx9Z2uCmXhEzCuAowWYA+u7bo3HVwP8IqeIFgMoVmBV
ay58MzvOMV1I3R4JKAR9aidWsU3UxG0ONP/aMlrnpkjGfKto4GiaUSl3bDyu0RXq5nUog7WnJ/Zd
DDJ2zX2ObFQ3X3JQhbsK5My+sEfcQRu8FBFUCK8pQnc3CH6yXWXFRX1Q7VdXU/cyNrt1mA3ifpTm
F7010ZePOU/rlBYFgEt738Cvu4/qBEB3zfooTCDasdL4O3orMKrAHWwHR8COLUBi0WVlk1Ar5bal
sNY4lJwHzLD8dRcZsHBQ4OYxAzO7GqqBVF9ld5oDZcBoCh5jrk4XvU3THfJaKvDvJtylpll8QwcQ
lgZwEmNAaachBQq1vkFui4WLVJACaolHa/JdiFJdDW3SXudOmT+yrowb/NtGNKVGCa/Qr7Duy1Jy
RA5hVtb5O15JEIlbpZErjScpiEUdykkJBoRqHs9yaWjkSrBGfVTCS4og0CiA0PcGm4sUqIm1NcJe
aUVZg8F1q89lWVYvaoXlo1fY0dYbem2N7Jq5BqD7je4/TUFEN+8zjpyNVXvIsOcVQgwQtq8A9shd
HKIpYDQOyX7Qvza9LO4r2veQjej9VBo4Zq+gsN9lGNZ0WvetbyN1C+vevrYT0fzCzMi61ZwQbIOj
/kCuL7ku0V3dO53zzZc2uLaSkgHts5/ge7UNbRteptTTqSCh9mbnHSgQ0eCw1VpU/NRsawruZhq0
cDRrTPdaDhAEBcZea+Ep2VY6mHVlvZ6x43Mj2TWK4T3rZp3sBQ9F0ON1314XFKZvWVQ/iprmRJ5k
vBhsn4PIbdVNp6sgSitNXUmppOseTu9KDClShVzcrvoRjiagwGzTeJx8tUurCfM+H4Zc0G97xdch
A1GBoXwz1DhpoYfogK+7DTHBWPMpeHv76rCx4/S33mCOidxT/L0e8u7FlI3yreioDCW6UUNIFPuC
K+UjnTXkqFS3/8o97x2YmUWpFW4MTqj9umyoFHUteIUwzH4yOLY01aAVZbl4l4W0oOzcr277WAgE
hIvyxSft7PwcvUwgf/Ql6KrqKYx2wDc4rtC+0KHFRWb4aGItv9YS+LQi4Mkke6eBte8O7g14AFyg
GjmAKqZaqY6o0DT4gICWAtJUyXK8dZwWaWPfjj7XLqhJW6fVUEUcDabaMYeUvq7qTFEotpUl0vll
BTane8eKkoJyFEt0RlSE/aGS9H22ozejXEURDMhWM4YNUGobTglsCrXDjGhMIU86vQUWoK2NrR5V
kNXLAbsEmox3EFCewigis1jpcF2ZEZVUn50WI/ABkavxr+xoUGnd0D8LsoZLAIh7+DMqyGOpVPdm
bRU0HYDb0CYQvDGaIfc2dit/e07TenRK+3566StoW8GfglBjrrNuoH1YuGCWUcdFiC60hubWArHu
cQsMvQgMfxGVmM5aNpdKOqTaZ8BHn4t7/CUbmv9Y/VSohQNfcMyWbquJLqMyFfsCp4reuwZwlm4p
yJ8jagh8zTNvqxwa6QrQxk+r65vfnoWSoUDyV4nzXzaF2S1InHyLUdww/brkN2wDsW4Nmvq+zj5H
PQJ5wUnMVCUVwxNE0DvxEQJSPxWoaa6ykgalHYtuXVgqul/wce+oHlG977i/rSoOXlhwMtqVOEKh
c4rqWWBDYWkcHZ3gyCrvaWKNbxaeCQf+v5ga1L6ySZpA2YjGHyD2AUcClKj+VBrAmNTiip+RZQS8
FCKd52nB1BiTKIJoofdbho1+CXCyG1Q9EUOkjnzDg7SFaBBWN1FDdQdxeXuj07FDQcSQmyYLzVtd
iwJ8Q/tro4CfnNMc7bqHtlX0N7rYECWFTj3SktatcLlWclZAcdIMTEdNPX2M9F7flGNSoBqBYYAs
A1huJaS43kAqyOQvcUtuk3k2qYFQmwaEFgRXomzQsrFM0JweskW21gZbEDQ0EeC/Q78su09h59bv
OrpdqKxSVHopDCBmmB6bV2PuIr5ssPzKAHEXvCjfbHrh19J9cmA0cMGb3ErUEagrrA9/Y/L0vKcu
iBYxRDGwn1OjNG3EV4+LwpcipSE2trF63/mp+ewn1GEVgPd7Nc/hrPWOA+0eTCCQyJJSvElLl7Y3
LCzQ39LUtDurgz+puM372EygSR19WjWAYs77sdnUdfAuqN6s4pYaBRV1sWW9U4cTnUCZBsQaiuLh
FoE7gBIqGm2TTquicAEJVYdOK/dkaiyq82BWaDgi/lG+8fjVti18cVjR+KfcFprGVglbrsRa2O90
Ti/wsEr/KClqq7u+AIuMGVkk85esh9PrAqoiGVEa0/XSXtlxzH7LbT5bAsMmcEx08c00+Qyu/E3W
FvmmTbA8DrAbtpyo/IV4L4AnHr0VqrJWtB6TAYkxzIpXTgFNdvBJ5UqPblnND70KC8Xcj8BQQeUF
5WdcY/StncfdIfJNiyOFZVfp9FBpno10kdGVsQNd3Ok6qHYObg3AitHQTaWAJYQskH9Ls+1YG/aP
LKyx4bTpCnguoKnLXuqnFuemoRuObhp0ZkxdnVnEN8ITvISH7AXS8idvzK8ybfh6OcSpyTkhTIeb
tKFbplBndu3Uv2QTFm32oo33g/0W1dxZYBTDUrwc59TenEFo0tGFRnrGmfrYTD3wy9EcEid9ycMn
6gkix1qOxNkE7wVswMuxpt+cIcaYpTc//+s/bB1y5lEs+zhWCf0omMwNX4b+PfV+O8h8O3SkNarh
cQIm7A701uWImnEaUqhSWga7wAH3O33JH9/2Aa+R//oP7T89HCjFdB95yTpUBQC0N+MLHFEgeb/A
vF41CjVTKvXdT8c59BG1wmphzGe+I5vaNqQQmkFDZPYd454CCL3l9OV7nH1toZOlDgfa+vIwz3xE
GDg6RRUNPCXmi8ejpAluJOjWpC8SqWyAf1HuALKAO5MdXOfucizzdEaPYs3Wfug6+mhgZPFiU0bq
oMIJpCe04cvlKPrZMI7hWCZz57AFjocE3FJ2ak0YTm0cIF6QF7u2fpuYJ1x9KsQn03A3bfPqmzc4
XtH8oYopILE8OdkDCStweU09xUh19TeY4l3+aSebX+qqVJln3dDM6d/jX9bHRa0ovqPvzbb6Uuqv
4HB/X46gnSyaKQRAEN3iPLA4mI9DtBpYfpyMjD1PFwAESEvoLgIirYFtUPdD0UHkeNWL3sdfNcrv
vVkcJvyVF8ZbLJtQ08bSbcU9anv5Z51sX8l9QhOWJqWqgTKZfvWHvVTgdMlvLqqDOVjGtVqmBRye
ocDxYVSfnag5VJWJEhNccy68CTfnvw/PJlJJuJol7PmKoAjlg/XTS578oMPKEZU7CxPNx1yX9VOY
4zuojkFIp0E1byr2w/3l8NOcHyUvRi/4R3JgqmT/2Wc3IW8PtOjLQ6+9leOhQNsNZxrYeI7dbBTv
5nK0k+U/RUNkH5apzhnwJ699mGubRglVVrvE85BmNfWawvxl5MnClJ7kjSmKbUpoO6RIS8yTU50C
U83M8gDo1m0DTNt/dR1um82GS+nlAZ3uGssxTeqdNueZY8jZOUPxsSjsri8PwBf3peXddqbxcDnE
uTkzLUHZRweAoM3nrEyDfrTDEk8TyHB75F/050irEZQJFXXhXDm3GKSuMxz2qaaKWRL0eEapoZHV
BzrQmBYbX4DC7DoLmnVNlzKW2lOPnNXl4WnnplCSEsgJQjgnVwJwrw1daIIm1By5tVvXPiWC+Dci
Mdce8dum/dyFzXMHNqp1EMYIdokjrota7i//knMT/eGHaLPjpi660ueeXB9qkChW+zJk8CeLz5eD
nMs2H4PMprho8goceFkfGtwyladouDUlFTRYJ+oBp79K+XI53tnZNab95pB3NTEN+sOOw/HIjPKB
QakU3sv6JXTdq/9fhFn+xAW21QTA7APNNY9bNOzS3l3YZn/mfp6mWP1U6W1bQsOb7TNHOmonzKE6
VMozJfGMOn6gPTvFuwYVV7g7BA1W2O0sJJKzH+tD1Gm/fJg8V1ZJijt0dYh7kA3tTSreXBTvRoSj
eJg38aqgOnx5NrVpAZyM1DSkSpY0LWN+DrtgHJB98usD9htrVbtJunfffc7dLYIciX/TBjSulF8g
JRbGenahfIg7/fmHsXoBMlG5FxDXF0/UTT67OH8ujO3k2kpi5pRFklyqwkYp4jiGawPdCNjuCCi3
lBkcOFMvVvWsN/eaI6+06ncmv2vek9K++vlj4l9fDn8uu9mqRitXkKpJccfRqaRGcQR4+dAM3JqB
+2TrQngIgkitvkqmtqAfD/5BGXm5Xo58bm4/Rp6tI+GjpBHbbJEMLecRK4gkWzhYT69WlsPAIKkZ
joqe3+zI0wZQmkmSM7MWHIM3u+L8Rkj25+VxnO4HqSJyxNej58I5PksmeK1wW8hN9kPxhScWyRov
ChrE8X1S7Ybi0daWTofpmxzvBi5lKjwYoQnV5uV4/M3CUO1H0DusSpRTQkTMG8k7A/6Bjqh8WS5d
xs7svqN41uwM6INW90Dw1gff27t8qEC5VXMPXYZ1bWNOVaLLcFf0t722cMiffr/juPrxOFuzKelv
kKbJb3347oX3frlngV7+fqfrkCjTq1hHy8kwrNnhk2UiU6HJ1gfkJK/87HGsFhbI2WHQg7A1W+U1
Mb9A0CAxhlZzy4OE6piObyW3WW5HmwZw4+WhnF0YgNxshwuLfnKuNbZaKGCJqoPWUfGxvGvNghJT
6qjF1g2NtXj8+yOIyXMYFgUunU02W4pRDd0utARCwTEGHqJDSrlFkmpryNtI4r0wKVApK7B2lwd6
dkp543M1srAs+/Oi/JCXJRVoNB14H3QRoi0AnwWGWMm7bd5cjnN6+2FX8yxzDMM0uS3MsqOHZsUA
2aw6RBE3E+FuMGO5iXqxEObcEtSlTunHxrbC0WdLULHNhnaYUR8smA3o7HTbOBidf7E4PgaZ7aYc
UGOtYDJ1KHjENBT56UhWxXtG361cuP2clmI40D7Gmp1ppSxoZoeSWOmz734CLE3D6nqyxVbUgyrv
ua5iCzDEKhx4dx0kC4nj/Hw6lLmmF4hlzj4bDAmqgaVWH0yKpmPVPACoer+8Ms6tQGDfumqbQpD7
pz//sAJ9bJREJZLmIA0fJb4RiM6jbBD4316Oc24FUqmzdcEJY588DuNC2vSbsuaAfBNeyh6wYoQH
m+76cpjTawAIecchcZAEp57s8XDarjc8D3riIRP5lQUKdNRuOhzKg0cdQ9H89nK0PzfT2QmmMSrL
0cHnAR+ZrUXYhTJW2pFw6NAZ3msIRC0190r0IuSj7l2bmT9RzFd5KK/QR18DeLoSFKdhCSNDT636
8u858zE1Q4jpQckpwJX6ePTAswwZBtFwCMw7y1fQTqU17dyKpafkmY9J0Y7XN8U7g285W5dqz6O1
rfXxYFqo3/8YoIqE4ULNbvo75lNrSmYXbpHJ83g2loFeb9oHuXoQ1eSbefBwUAzDnZS3QdsvrJoz
LxCpWeDEhcVbFZTlLP2XYIEzj6Ph4AnIUMxeGmkqsENAaBIGOobnil59bwLzdgzDhUV0bjK5sZqc
rHw0ytnHHw2wtlGDKBiQZg038GfdUME88e8PGm7k/wSZzWY86EiwpOVwcNjfOIbT1XmpTcR0jYXP
diZlEch2oAo7pi3mbQYDG+2ii9oBg3to3XqFr/b6rxc51xtpUi3hKnxyVCNg2UuAPN1B1RGFztQH
AzGlGNl7ajUL+fdc/tfZUMKgFk8ZaH4+JwiQg1MvugOkFnzMHQSdsozOrkhtONN6ElyhZ4hdlQKj
rxC589JUffFJt5Bo67nIgrJW+/bvN/nRb5p9ysHEUhazlI4zKbiqk5+tsi/0R1v9dnmaz+2Joziz
TY7jfFKoWtkdDBphffSihhC2glWfPxf2S6tsuvpVoOawEHXKmLNtr3NMcI21eciZ6rRbPpxHpsbt
lX55e4gQwkPSONZL6Khr+mR5v5VevBpD2s7pJ4RhSiNfiH4m5yAIyTaEZa7yI2ZbUXHizlFs2Rw0
51uIEBKFYgAIaXbnmgubfvpIJ8OktcNzjvxGmjseZgV+mSp92h5G/XcMLGkqEuUwnMN8oQR8Jrvo
lEuhElCEPj13pYG4eAbf+dCg+8nhsR01jGOMpSfq2Z0Cl4Nzh9KspNx9PCD6sCNQraE5xOVBMzde
e2OEr06+bfV7utebWt96WN8gb9LR0Arl2+Vlc+bYnzYpy4XGJpWVWf7OPSPNUEgrDjokbqctVh1y
sEV/6H0wP9ANx2hzOeCZlcIZy6eDeQonbF6ysmhW8wdOftASQBHuTvgPSgm4GsUJ0AwLy3L69bPF
chRsGv2HPVHYhgs+2M7xmQIwkN62zbVSvXjxz8h/lRE0mt64ujy8c/P5cXiz+YzZhg2YyPzgpvEX
HLRXja9f19Vwi2E0EARkGcfucDnkmR0hSOo0SSTwATTsjgdpgM5IG6nlh/Yp7t8GeaNFWyd9vRzk
XAngKMp833UOgCSDKMOw6yBtiOBzhV1J4/wuKU1DgFf6rYvvg4gXvuGZGaXxxnrBi07TWTPHwxvr
dlTqMS4OMRilVamI2wyn5BD6BTKI6xJoWaQs9XHPnMVHMac//7BuItt0HLj3xaFIfrmKsp5kHC7P
51KEWbZONMDpeseo8gHlwAQP6HQhwrljCFQB3qa2wWbT531iZEUKBOJYimV1U1eQT5TXGCyYYz0L
9ylp0QV5NvWl9X92XFzoOQwsmzb87GtFulLEjS1YjG39pTCyezcPd/9i6j6EmB2vTQbnPPVYibko
etpXHoafdVgtJEbtTP4HwPDPSGY7OTMpuxsJ6qQOoikBokTdiGYHls1r3QhwprbdHPKGvnXV6MZW
mpXuVJ/jQN3BS4NLB/sUndv3yyPXpq08y2cffpM2vyOORRKoccTsuoDsYVkjj+DmXrOOqqBb+Xk8
wqAz9xHTs0G7DYHvAFpL48Dy9Gjebhd+zfQtT3+NFKQdgd6iOcuuTp5ro51Y6Lca5V4CWgkE+C0w
+0WlbYQOiFw4121v3nb8Ch25NU7QbVmoL5d/x5n8x6T88zNmH2pUo5E3D+s8a+5lC+8UbaS+BkEE
XOFypPNb6p9Q81QbuVGXuinnSZFBq9JereyxSB4D9UHkcCy2nfd98IeFA/Ns/vsQc7ajtNpKgOdy
YNJk/GROxAsfYfrGAyuabTQb7yndX/iy55f+/86oNUt/nm7XedxOx6Zzb1SPic3p9Xx5Khc+2ry/
j6mEhZgsIYCbbzDUfjEtb/L/vS47eX051P+xa/4ZzvRbPmTzERuevi/M/OD7jzVOkOJVyrdJ60DF
xNHJf7T6qzN8jc2tcJZWzNmZRPuGDrVNf26eDnM9CXtg9vnBKHdu28L+3XrA1y4P8OxcfggyG1/V
RSigTVlBq15Qs5b+u+5tJZpNl8OcubmZhimpRFHAoFQyJacP0whEvQYvwFXRxqup+x2lWxN5BV1+
BRW/EOr8iP4JNVvzLaSboDO94uCFu0F8rtsvDZ29Si68JZZGNH29DyPSkdqOUout1dVwCNHl71YC
KnNl4/v0b5KUBdtdaPxzUkdOulzBuW3KHCh7eMa9nT5kxYPVLEAVzmYoCoEm90BKCLQ0joeEYL0T
h26X82q5j5LvTbaNcWIJ2n0tX8wKakGMCOZC0HNf62PM2TQmtRWWVVxxIDvuIakhIxTldazBuo7S
4V/kDUGdktIhrS/eEcfj0wq1x+PZYHyWdW/m6Kra3RYp6w3wmqV6wbm7zIdYzmwuGy9AGzbkooHJ
w0otvlWAdS9vqfMz97+jcWYz1ySoKlveNBp1pzRvVvRc5t8D/+lylLNXmY8DmR3UCLZEreMykCaK
MJODghS9+VQk0vxOSZ5Fn1xTAFvZ8rvoMV548J1fBjIe5r9Jhrw1Dcl7GnHCeZ9NBfwGeaok5yct
RZHJUbv87ub6QvI4+9k+hJl9tizQdCBrLMeqfC6Dz665VGpZCjDLTsGASLmPdcKhAyAv619W9uXy
Bzu7LMB0qACsNfoo059/zEvQrTAOHbm5ozHWa5vOfM/ITbFcuq0vBZoS5IdATpsGCB4yVbAlET39
JNJPLVC+oXu7PKCzM8Z2FWCC+deZ7dqhqyM5hqzzEeVgOFG8eJaAGucXOX+37QhqNiyw47EgET0k
cVTwQIWjX4AHsbq7wHrsfO1aC5wVGjGYiO5l/X00byMX8hLUb+eeosjC8js58m2Oe1p5ujTp9Mr5
kY95ht61Q5W9RrkS7PzMs+78TsqbfLCchfShndwN/8QyHc5jCZJivqP6CGBCnI3Za4KkehhSaO3x
tqrWaJ421X2D4EwGdh7+2lVWR3sgsgE8Qy1I70WUo/WhX1VBRPVcXZiCk3OVn2Wxw3kmG1PXarZB
Slw5BiVvi1evghVn1Xikf8ooZGkwbuyFMt3JEp7FmpbehyUct6VdyATRZ9v+7CN8C0X0yg8x8YF2
cXkRn/uwH0c1S9aDakVFUXTFq+W5CABDouySTbdYyD07eTYNB04sAAlzzIrd94nZZEXxqqa/VJxo
Eu0p8LzVMCq4wC1hyU82JrOHgBPL1OK/nRQfC+mixWMM+WtkZW9mHdxBh15YpEshZukYXKUlFNnl
r26dfY8g0DbYS17+Mqc3fBusMAQNkA8GPdl5UREV/jiIZMQwxicTSj/kVATCyJhltR6zm9DDS7Cu
10bsbxs4YFG50O44882moqUNHIcSKqDU40WI7YhmokSUv/bYs7ehjlZGN8JPVXiNVsijZlW0cHU9
M6uOpULiEDaoC2Ne7YciaooQUa/Xpv6KO8umdZaQD1NOPnrdA0Rg9WmS4rR1ClpB8RSyXqZmrwEM
EYEMpxX8SM3qro5xCEarV8PreokIcGYzH8WcrZWor40YvAe5E45mLfZw6wK4Uma/vbxgzsbBM5iS
oiU5MqY//5A0EhQwaMM22atB8abrx3Ljhbm/6XLZokS1+Jw5kzkcWmCWMMAjCAr9x+H8qonjYoij
1xGBcMuJNx2FmwJa3uVRnVsTwB1MDRAfX27+QNOh1zdgv8PXPC4RlTdFfiutdOltdjoYk4McKhSv
WYuK7KxfAclaV+gF+a91518jp4tonNiUWruQNk6PNosDjW6WAD4OwGg2Z6XRZ5aEzf0ao62LU+EQ
fZW4u5m4SV2n8ffLM3e6fy0OT9gGNM2pM8+rEa1EzafDDZU6ABos3VsW3yPygKrxV9m9Xw51+pEI
xeSB9oRTdlIR8Az08yoKpK9h4mLNpFioKSBl/9dBgGRNB7AKaAmUxfGCq6j9oSY8+q+u2+mPZZ8m
G9MO8oV3xelKsHmBcVJBktAsc15gDqJOhbZoJ6/pgIs3OmzGgNK0vhTmtPXAPBFJkO2m6/D8zZc6
Qnctu9MP6M9uhs68S9riCvWZZywFNhaQM0Vxr8WAEz3lbVUR68uTeXqz/BPf5DZDJ9AUczBRWoxe
aBeJfuiRm8hNbW0Yu3gYIPti047ug//QDvfIUEOM2rpgVvpgZ9V7nF4v/46TpPXnZ4BBQ40CoMA8
i8SFTzYOW/0gM+xuQNlVfryWTQv3d3c50vkZnxiCNvYE8qRaYRZKZdtYCB1MVPUxb1xlk55usMGo
NoPPra1zC/MXiTXHX78Rp0F+iDy7xbsjghPxKPRDpd6W40Pn3dnBQinmZNlOQE+OasZFIUu3pmTw
IfnDXDb8wEjFQSm7G1yY7gOjfyiK8fryJJ6cn1MYSES2CqcNhP5sD0alr9aaWoqDmb034sY0ftcU
p13nqcLmE4d5nNb/Nv/DoOPpI1WH9I+d4yyijQdPnBmB90np0r1Z97cRII//X4z5nk/pNHpVR4yB
7kKHzrPMFubtJPHzftMlSw+jErov5uxsNvQg9ck39mGI4ASj8pyoV0bzWE+ieYiTeeXCXeAk9xNv
AkrxgJKGpc57Ku7YV96If+pBHzERHxClw9YWo3T3Ear3Xy897qk867nXw+BmhMdLD/uqeDKrdA+x
qf5EU22Hot1uiONfl5fe6QqfzmdOTaBZwJnnz8I2A2Tk4WdwiD1Y+SK+140GYRNn4Q56mpCOw8xu
vabpoyisO+KQjng0BegyojTpYaVQL4EGzg6IHgjfyebKMT+fa1q/YRai3uuF43c1ch6qEUvccInz
eCYM68CALQBiSTsFQ2Rxrqt1YB08t79RpAsZo1jp7cICP63R8kLQ4VaKCedFQ26Gps80GY8jgN8D
XMqNipZ/eqcWjyijBFp0JY21yhliZ3//sRiTxutoAs0wzOOlNxiq4o9ATQ4yAg3blA9IrGyqNnkA
zbBw+zidRrYSxWxwpJR7gJwdh7IjzUP/v84/ZU7+DfM3fJWmSoP4enmVnyYKeIwaV5zpdohz9izd
NU5ie6Mahp/67JONG0SNwCLCh6vSlpuhT1ed8tfjcriGWOxdAMU69ZbjcZU5AsWmlamfOlVTbjMV
wSzWos1hXJf1Ejlmvrk0MLHS5j0JiI4H+hz2YGlDN4Z5MX6yMXd5qv2eUrcSV1urUMHTx0hQLIzu
NKDG4UHFBqjFVBOYLRB0oit7wFZrX7f91yKvMKZVEJGX18miNMD8y9G4/hhqvgGAPgQlRZtm35cd
ijLKimotBKAKYeDfWnFTB97CqTXP8VPAiV7L8KDMnLxZBiuvxsYrw33uSferZvcAxvx8kuaL3eGu
D4vhNta6eBGCMd8JxJ0qksCr/qdfMVuiSh7aDv4O4R7nL/GklYPlrkYHU2Kr60r6Wc5v7Pua6yow
3PsQmwksFpUaj4YePc9rpWwQfXdDjN0jG8W3EhWbhSvlCQybH8jbHgKF4FkNeG+2pJ24SOIQwbo9
mngF7tQxWmBWrVnY23boBOqT8YuNSlhc9M2usKkExJoGq0S67wZgpF9tPAI2UjD5SV1bXYUxXmQd
4mK/Lm/1M/N49DP1452n8chAZZufWQ3+YyPSX4pAjL6VN38dxoZtq/LApbDCs/M4DO4+eTbVbvei
qm7iBjCeA/F7lLvLYc7sNGorKnxXajewT2f5PyzKoc5Us9yn5m4MzNVY7gOzvHLC75fj/Gn2fSzh
8HW5wINpd7gHgJyabenUcBFm0up0z6/Bkq7GIl1LLTxEs1i/9pXAucolpnsxy+MOkQfks+Me7Rgq
FOFPrq/lQfr9u+GihTQOQfgEpKP7hDUUan6tZz8V2PZeVyHbVkWHRl/1pSGXdtCZDw9Qeapo8Bgh
Ic6Okk7BmsSz03jfNt2NAIy9KyDGrDGx+XJ5rs4F4hlrknYnZP6c/oBMcCIxYo33VZ62z0PutHfA
y6KXUcuXHgann5/WwOQtx/2M7DAvoCDUJayhwo7FVB8xb9nZSL30EsX3srm+PKjTPAu7AvoLfRcV
dOm8FZHnBuiKNmr3ofiVDe+V/zMvv8fq16T/bWpLB9a5YNSQOa0ssjtP9ePN0+cqXp5UWfdS4sYe
7EqnvGnHEjF6iOnBdWa/Xx7c6RebGPnTJdf888Ka7SLVLiZDGaeCkGg+lYq77vPhtUX1+3KY06ND
pwjFuaE6rEOWxvGwxEhBQfHccq+W95VvrbvhubHvrfypLuqFz3VuRBDaKNxxtziFNqe5cBtP16s9
BV1jM4pMX/kTJ3dSY1wY1Zk1aKtgmyfA6IQ6nu0rDLYz2ABds++oR31JMfHdaP7nzO2MtV54S/3M
M3PIjVCFkEh1jbmcRbM6WDyJxXmvFFw7g1Wj3Nr6zsddYYlXNK+uaRxiE7WBmiGpFb7l8dfyQ+kL
tLy5WXibuMbYBUney+th+t7HOVUnayMuZGm8T09PzBDdwkxJu33tJfDXopUM+0e1DXft4DxFMnuw
DDQxVU/9+8Xxh2BM4uBRZcxp2jqW7iOotnaPrtJKNl86JOm8QVsY3en88TTQeXTzxjInFaPj+Zve
5HaeOsG+baO7QHp3ODwuoEVOV/lxiNlZ3mSV7VZkBIr7wMszBFUV+QBsZaEvqE/7//hDTa8cErqu
U+Xhcx0PpSl6MRhxFexj5EpBEUEnGV0sd+TYPEonuxHaF6+o1pWOVCESJffYLw3fvCBMv9tgFK6d
aJJU7zSB3qzxjcojRbAsFesmtT3E/MXf0vAnqRs65NQY2Zfo7UzT9qEqhWdNJ4bRC/ZBmGw9tB9t
bZuOw01r9zeWvnFoJV1eyCdlzT8ReQuCMmA5nTyqm7aIHRou4R4Jce1KwNrI9PvVup5k79W828jY
6zAOcIx1aFvDKvOMH2UhepxWonbToQaykJNOqo5/fpBNuUIKKF0nFbOxKritUkPYh+HrgMAlD9Qi
ussw/egefGx6Yk3d1OV3x/pb1vQUmDsGIgw8Ja2Twpk/6t1YyCjam/Tqxrz/HHENX/mdXWJvb7yk
xqKcxelhaXAFpMEGUmvSlJl9bV3P8yRMtXBvw0IYqrsxj1DQ27W+uRb958a+FsqDVyExrN/GdJhT
7QuGathnT3LiWBjoyZfLi+HMpuQsBcjrQCCiKTHLm0UaDjiJNNG+Ll4ihG2qpsCwdql1dCa7HEWZ
naV5ZDoR1cNo7wXmJi++aYvIg5NOMJ9yeuQhMMloTpX0OhODEUsR0T4Ybjs8NPF1RByK/5RilybR
OkIDvnkR45ceX9zLc3h6yhn0jqYKFelG8mWPd3Bq6r2JynW015173LoD3EUlp5z65DreXx8GhOKV
zr0OlD3o0uNQ9JYy3hVmuMfmCWe4N4lJXXdzeTinVwSq/1gp0rTkfQjN/jhGWsJWH7Uq3Y/Oq4mE
Y8A11etRcsbc4nKkEwoUH83hcm+CI4eqj+jYcag8SdxA2l62D2O/WslOvMe+DaADqdU8/VQ02c6i
SPDfpH1pj6M8sPUvQsJm/wok6fROep8vqGcDzGabzfDr38NI994OiYL6eTVSa6TWTOGtXK46dU5u
pLuKt34rQNNrsE3jxCtl/DOnADzDiBzQvDDzZC2+I88V+KwhPXOgBb/ncfwr99p9qbKVG/DMzCK6
c7FHcdLAPLE00xtQfhTIRnjiCtqbbX8HkaRQ1vbKvJ5xMh6wdvhztqVbQhQBwoeMHez2lql0X4H/
cAD0FOpLpDy4q91WZ+2hoo7aMwIwfVkna3pUnCFYwA4CVM+ox107+RtVj5DzifmeQvDr8rY5t1qg
uZhhK0jVnhyChOh9qfqCHcaSh5V701TRRJ8u2zi3VGBRmu9HHRmSZX6kabgp0xo2uAPKfuA/4/4Z
mTIwLWsrVcbT0aALHh3oyAsgHkcB//gMgIrcg3vEkaa53NHqpaMEbUd/Lw/n1AEfG1kkBEYbchiQ
UMOOsFVQGM+QSPz2ohxbWFwksYo1UFHDQtEPwBE+eB4E+PiKpz07VzY6Fueis4Uw/3iuyJhMDTQc
2cHRttNE/AEJc4++/4e5+mKEHhtRaLnA0wlGBgbhod8yXglQzw8CNwaggoDLLat1EzMtgJkR7Wg0
DyR6O11A3LE+KwtyUm0AfxyQtf9rx1pMlkX7KQPnOANNKphQZwFise/LWw3dwImzq8m2QH03b1cO
zrmdZiMrjxIeYJBwqsezN8rWScBezg7tALbO+J6kv769PPMDxZ0DWFwd3uL5X5ZI10I1OjkkBJJR
6Y0z2bvLFk4XCM34IH3RwdXgAWO5iFYEsOZMlHXxxNxPsOr4FkSVvGwNXXDqYWDFAZAGmUDc2e5i
HKwvVO0UafGUu07/ewQ49mAKgAushscblJHWCHtOnfRMMWCAfAK0NqiAG8cLo0xL0yakaZ8sSMnA
WUNseldbf8D67lfGu5zWOsNPNwJeNDqQQjCGfbB8++cgB2VAGBdPUvvMGjRYtI+Xl+k07PIs5C/n
dxMSePjb8YAmzqVZ5WCWrqEdAR73P57DrlGUCuGFIP3EVvz06ft/bj6fazLgS0FudR7vl3eaxea9
WNj9oaojQ0/kXmXyHhz0f1CI/QtJm+vObNNrL/3ueUJici7KEDThWiCJW/jVlEJ8kyjRHICghNRa
F46pNwaXZ/LfWhw9mef0CTBXoCdBCtRawuJQYXUzKHhOB+igT3tN53xLG1qEcdMnEDSFREbauDvT
7d5poQ2/BZ0Y5NgHiPBANIaSA/jLq8A0c2JuQAqSoqjgosGqadiepWBb51RW92mTZr+5VnrKz019
0LbQ5pzCzhnsa3dy+m2f0mqHs43C/1gXP5SkxUNWDSDeSMepvXeU10AT0IHOjTug1dGgTXsN1WDo
o4iwNUZhBVBkd8vQqaBFCEFViD6MiRZB3MLYdmhK2QE0WYQSP8OhKacfU5mLIE2y5CdV6RDFyvqh
NRA6sPD89Zned9MGOoRIVVGoaRJVXE2enBgEZBi5RYO85rdygp4m+pKdtxSCEhszzdIbmbMWSuhF
E/F6nH4nptHf1OmA9wdEQQM3I9BU0Bp9O/UgiEYa034rXVD7SOjYAxtP+i0rTYjXl5T8Sh0n3xSp
Xrwrg0+DTxIrDsaxth9saDz+grS5YgEk2EWEfaMnoQM9BMvX4th7HJhiW+EkP6H5gk6Cy7vlxHHN
7gPJFQA2HWRIl8+dBMgDbuTWdAA3TEDkNtfuLRpVag3VeMKPPD+P0RlCcdf/Q5nNfvrLiVMQy0xz
m8UHRabkE2LOcVS6DvRZNeOt7NEMmRs1RSMGAie/7LRpO2cAfY/RmziFaijVg15of6QFhMfoPn93
EuAE8N6c6ysze9JJ1Ka0hCjLPEzWn8I1/Fn1E2pnfuts/oMh8NCg/AyfffK47E3SiCIW5iF3nwa1
M+KXcXx3KVtZ1JM7by6O4t52CSoUM5zoeK7tfla9xSV0qBEspPKaIe3C5MvlsZx47NmIA9QeehZR
R1/uHJED+SKlMg6TMsIJIkC1uhfmnnQvEGK7bOpfMeXYpYHpHsAH9EfMcNVlHFJQlRECKtZDV6BX
fPybi2Fngn4vza899zdtrpm4HfQk0KAvz6EX2b4gI+4LW26m6kAqiBHdV+KXMe3EalfWyU2CafhH
2YDd7c2ljOO51vUOPDz4cjgxPXBmiUlaQOfgmbCromgCOhah0O4cdwv5kbAftgV30cnyJ0bZLql/
1KAJl1erVNSnp5piqgC9RSEH2YXlR6VzQJyA6w+8+TUYAsanlnPwgLU/JFoRLq/NOVPuP2PzKxVb
7nj8HS67OOtqGwXj4R6iSrtGGimUSqBfTJOVLXe6r8Hl8sXWIpiv49xyWAFbaftuYIGBK+RrV/Q5
G0D2INzFoqHmvzg7VcrKYsIRjlJTobUYtDTxsMGCXZ61s1bmgwNcFzgdluGOzcwmttoJVroC+B09
zFnz3GlqZXFOk7Hgg0Vg9b92Fqvj0N5FCki3osydlayRyyrJxhBP0EiTxabvuwBicX5Tvhvu67dH
CG0DAL9nambw9C1CHS2xBeT8ej3yDMDK+g0DKz6Uai4bOQmDCYrJX4wsgnt0yGqtDvmTKJtASRj/
hL5H4NiPRGxZdtWs0VufWbSv1paLJqXTE71WejRk4sGp7E93gKStTFcGdepYjwblLdZslMhgDCMG
NfU3RrzLmoOe3VHoA7uQSr48f2dNzagr4uIVBh6f48M7UY0kBhRzIzv/O5ZvEy3DQfW7LDlAO/3q
sq0zjgLITDyUkYlBzW2ZlkNSvAHuo9IjVJ/DCsqgs4+EpyCf/8UOLnELiHnENIuN55RuxXW71aMi
2REHik9sk5pPBvt92czZzQBe4v8xs9h6oznSjraNHkEcLSi1rPErS/MHkqwM57QChj2O7C1eyMho
ou9k8TIyC1sK2gkStU11I6DM2XYIYg1neHdEf2W7KChM1S5W7VvZOSGDXB7c20bP0oDb+SY3W2hB
Vh666VSYGoium2xWLFxJg5xbXFAXgcDcBbjupJHJRr/6KKuEzqd9P4H8erR33YBenKFfebmdO/Ko
uKByi/I6IHWL6aBdYxlJo2MbjWzveOWGVDNjrRsMBPQto0I9wl1jTj47ui82F8fEKtHJC+lfPTKI
7WvefqpuqCF8R/75/p76OrbF/cZiuxwL6HtFY/WKiq1l/UiSNf6HtbEs7reeNK0YY9hA3HLXDeNd
R2KQreBBGGcrS3VaEZi37pd5M4/dS5l3Tjz2ox7pKgMv6EOd34LILrO90B1BuwPxx8SWIAV9r9Ur
1+Gwny7P57m9YqH1DRHaP0DLwhWYNcRNtAz2h/QuZw+yvdP65yZ9Ru1/ozdvl42dovAw2q/WFh6B
CSMG0RysoRRzbU3eJgOWQJkigNvbEJ3vhdVf1RkPXSkD3Z1+KFWErUiudIOg13f6SKQbtBCAW/mu
+UQcB89H37V0IFDxa1NI3uuRk9e+B1aAeJ870SjQZVNcpbnn64Rt4mGFCPPcPvsyG8urJXVplsUC
Z4aaY8hT89UeNKh0NujRW0Mqn3WRX20t9vQAGQNhuIg1Yi2/Y0RtY/RjQevylsjYHxOAshIk+7Px
YFXFti2qx0bZ16PIgXsrtyyRVxIq0izNQwMEi4wpGYgyuVpZhtlJnCwDsnVwk4A7nzwyh4x7DfPm
zVhc1/WVA7FIYu47eTtK5ldlfAtRu6CshD+T9l22ffYczACo+QkOPueF/7KNqtRw+eIcFn89XIll
CTIRMDeo9oehPlM0nl62d/omQoMiuB3x9kTRCkCo43OfFjn6GtNSj6Q9/pXuBFlIiGi52cGNdbSW
9WWIlOVWaeP2st3ZnyymGHZx7eMkIjm6bJ1EmA2ueRN20ToTEPHWxWskPWsWFjst03vp5CXDWQKW
ArV2oEm+y1eC9yQAOvg5sw/M1cXjyaNJkhQlKxCTMRr20yZja0z5Z0IX3NLAi+Dn3Dc7//5LKqbt
rbTLPWOKKmH+yIci1Hr9T7Wa7DxrZibJwYsNz/flS4rJlLUlGCMizYMU9w7Kjf6EIsXlJT93x3jA
ZyPUA28qUP2LwTDdaHDcxjFilF7FEDjP8u6hQ3qxZ84GqhhP6ETZlU33tzWaG4eZQS/LoIXg5uXv
OOPu8BlI6iCIRk+IsbjqUmL2yFI7Y2QibV1suPmzASt6KVf6P8496AB+R40BVXZjrsocr51rNy21
PW2Eq+uDwmFXwiiD2rnJDW2Lao0/kns7hlaA9ag7vy4P8exUA3+MQWKAc+Ln2HbFK9rkU25EdtEY
QUbJNcDsLWiiUXUYZf4CAMImIfYe9Jl+0zi/0d5zP3nDaw46psufcm62UYUgiC2gYIMc1/GX0AK6
wWNnmJE7PEzxp909FAQ5XLaWSDsFomD/2qgbI+mEVzT4io4NZUMKTFGtm1FNC33XWB10QSAw7gMY
UN4aSZ9uYgCedsKuP2kzEB+xCA8aJGV8L+27lb1+5kBBWw+nae4KQ4P4Yo91bZsgt8ItyMrwz8JM
bl2vBkDXWtnKZ3zcHLMBAoDA45TkymZ9bPdZisl1hxBS7bfUGfffX7+vJhYXhDOA+1GDdGpUp7V7
gzbrBrpwaPttAG7wuVmtEZyf2y//GipREMHR0RduG6m3xu70CvZaM0QXhm9AZxtdMmHDVnoxzq0R
UAaAg+EmmjHNxxtGA+4kAcLAjAwIBY8griEEWcHd5ek7c58j2YZulPkpPQM1jo0A9GK2lcHMCLwv
PeRlS9Q1E+snNV65+5h3a1RMZ2cPPfVkflGDPW9xCGrmSg8QHjMC6AYlole718JsYOhvWdl583+0
uL8xrv8ztJg8yFRahaAwNKIceN0w9QDRaECG0uK1RJgRusJYO+HnNvs/VUgg+fHfLyXEuikBbJRS
GuXA8vgZMabAa8Vav+25gc1opFlgAkjNf571y42rZ9wwVJPRCDCwTTbZe6/wQmPUcBOlcms43+4C
w7Gd5cSwWqARxzv5eINQKb1pJDmNnDGJX0GsY2xkLcvMt0ZTCzxrsK4u78hz2x5tA8DLQft2xoAd
G5S6x6u21GlUkDIU6WOc/iFsDQl1bh8iqT27fB0tdcuyhnQ6Csi2jVFxC1rsdmjE+tbMH4xm5cl0
zhBiSETqUOwDtGsxmqa3vdHNkM3oelIEEJl7oQNtfEqQwzSgTxh8f/JmuCYofucS2RLbQeDVc8PT
SNR3787wI562cg2sdiYiRx4WTwAwtwFrs9wQnGvQwdSwIUrRjnvdLqwnpjdOaMUl2VvKw7NDiMEO
Ea8xHTqkygkvj/HslAIbMfeUAOu1jDmF6+Zx6pY0Ikl3J2T+UzVQdFetnfp9/J8mFBf3/NiZdRjm
j/ly3IocSiulzmiE+Mlv6G9ZXY3e8+UBndvxYHH4XxuLI1aObGo8kARFDXrPA2VNbwLC6eiD7N/+
/wwtnGIPZmRGbOwO5Ah3dgrxXq0PszXg2ryll67363AWV4pIFVOQFiIRTnjmy8a5AkPuyrE6O2VA
kKCQN/9ZYvkLr0rAZQAbtLiu4o/azHx9WKPkXjOyyKHxlhakNWIcJutBlx4IpDZmZq+c2NPdjHct
Ov/R1AaVmRO4j4AAjGwVwkKDj8ltMpAXkIAh21nUB09mK771dGmQMAKnAXw5uLHQb368myGc5nEB
WE5ESkWeeeYNPzSVmitWzkT3iPYQ1APjg5/IUByb8Sq0/bTtSCJNQX0egS7wQJ9KOTifr8IyQfNY
7mR23aiHEaRsE/9ddCux05lZBZUHSiz/WPfQEn78BVM9JUhKpiQaybhNmmajwPdPpbaJ45Xk1OmU
gt0L4S3Q1f8E3RaHN0njoudQLowK9hKnLGjav5cP7elQYABvbAfvawB3l08lp7NQPnS0PjKKeost
EYg6bLRt4a4MZM3O/Psvno5bZUtycMRHCTyd1MBpw7exdVWuVhJPj9U8ILQSIa2C+GV597aEloC4
0R7VmyqUrf6r72ZSwDU84JqZeeG+jIfmKh8tRvqoas2tIfN9weufrlF8fn95ZrTZzHsEZpclBwCp
cBNPvOsixiIHbEd1XfrMGsNGfr9cMestzMBAwNFN6HIdDwg13tZuIQkHZuxdZT323pWdtL6bPw/J
58jeLw/r3OxZCKDnYAIomyVlAxSeaNGJvItSZvpcP8yPYpdvvm9kJs0HPycujBNJYz3V+hSN231U
8OcWb7ZKfzDXXlHntrWLhM6MYoGe/NLlMdlBFcpxBiTu82uHm/debW15L0NuufvLw5kX4Pjiw4Pa
sfBnDhZOQmUQDnJETYWK3KnznXI/ZBuQcYXG8MxW9cnOrc9XW4urPJZeOyAvqiJzQF/Eq6wBM8qe
L4/n/NTNO2BmXkODyWLDkQQNSS2mzoSUB0n6f0U/h97rzeNlQ+d8KJ5MyInMJZ4T4MuQdF4qjUZF
eC+hJ0/4xZo0wdnp+mJhMV2W4l7OPKkiafxS9XXMUEFZ0wg5k1BDYz2oVEA5CYQ1stXH81XFrXSL
sVJRzN5q7bWk11NugyJrRpcwP6mrQKPXkt7KTuwuT+B50/+kZmc+EsBBj027iZuy3qFD1Nj8vXeM
a/SSPeVcPEyusTEmOxiFcQPEi+7bqGlMtvz4Tx/gzgxXcE8nDw8OYEo/UOwVFywG9C/p+1CWW6Ht
9e7NZZuOX7Xk1jRWwsBzOxT9Vf9rdRGhQex2bEobVkeL+6KPNBGO2c9kjflyzcwi5wNR4s5ioz1E
wn23qw9eb3l+vSpLcM59oCsVYDtkLlBZWfh3WU51wsYBaygZD3TVhMlU7DTP3WR68gGE69vlNZv3
/NJdIQn4z/UCQ7x8RxmxcMYU/GpRDLguFftZf6lTezKASQOlvKJe8fan45u7iGdOVAeM9yeit1Np
TUNqDFWUOqNfZsTP+w9I6RAvrBFufHdsINfEiwo9nMglAO5wfB5kbzl52g91pGd5SLrrZnq3HI7L
sttk1VbT1zjKzo3tiz1jEW8yu1NcFU0dCdr7pPD82sqezNIjvs7LqwQUzN9O4CK6psAs4O7CO2jJ
gwGGfc+qTL2KmJ6hp4rBdbJgLLzt5Xk89Zswg9sZdxqe/ECcH8+j1o+lWw5aFbnU9b3B+UMqILxV
PKxVw868GWZLiAqJjU2JUR1bMhQt0illNXZ/4bd8r4k9up193VYbQ7uy7X1TPk8dwUfUPlUPxXcV
tAkKP1/tL28IM+u6aoJ9O+ef0iS3ZcxaH3mqbSKrR7Na40o7M7MODsFcXJzNLotNcUycpCsZj7wu
3dq63OT2Q7+2LU8vVvBhYEZxJSH3BBqz40ktBt4IhPQ8YslnCyKXVq00SK4ZmH//JcjW+8bqqQsD
1H4T5l+PPF3ef6ee93gA8yx++f9Z06eD1Q48GsvY762dikMPjK/8/bKZM8cXHNFIOKKMOatkLOap
Hsq+BoSyjkpdgq5TmmB5q9IIFay3uHfftaQ9XDZ4dvVdpKfR2ocNv/RPKETVReuSOrJ6CAd5Cghx
kTg3mie/ywGJfT1jvlBHmBs5TiptXpwXJbr1eZRwwq/VWKpD3aVrfHzn9sFXK/M6flmnKh17NBRg
H9S6dp0P5h3v1nQRT03YYNN2gapHQQS0IYutYBqFMwjkbSMPXEUGRNMB6VrJGpyuylwLRR/u3MMA
Kp6FDxqztNXLbiCR24ItxN4wR99W9hrG5HRPw4oNPQJsNiTalnUCAZEyN9YEjYQz+LWz18YNHyN9
jQ3vrBl4bcC3Ib19whcHmQFn9JKJRjWprnQLvnRKintEMaglu9+vWeMdB+IqPOlNEK4Yi8XpvQYk
ZnVCogrAoKFuUWiB5gIvA20N+3lmjQDcd2ceozmNYC3WSLDOguY1myJwunT2o5n/UOz1u4dzLncg
SkH9gWACF4P5p1Sg1RJ5P+aCk00EznhtqpXQ9ew4cPJ1cHKh2L9sJkxNqJTZBQMWkyZ+riIF+Qmn
f/4PIwGUARsarcInHCLccDuNyViPePmAhpS4B3X6Wqrt7EBQPETRC+8eoPSOj37HGtyaFlJtNr1O
ctTwp4eBrvX8nMaqcM7geKVzw+Ac0R0bSQuGVqYCiF+035rsVWv2Xrk3RpDRWcKv1kocZ1wNPCVo
l1B1PfOaGpLcAykmcDNxb22cwXsbu7XlP/NiQwF0rqAA0zKDcReRVdyjK1GUUo+oPv6UA910pZXi
8cuvCrxlUktcucrc2LW9oahLSQghfzuChCjwnLSc6dQAgV08GQW6esBk5U2R1F6s8c5I90W/v7z9
zs0jki6IHWc4L9bueNVayJ5qQPJOwB85t0bf3sde/3bZxBkvNzclzLcbnCoaII5NkJjYiSxmE+In
LdFi4YHnc7T8/5BHwnShGo4UEkjhT6hgW6yCxQWg9LleTz6vHNPXRxXamZEFnKvvuyCgkP7R3aPE
AajH8bDcrMJVKGw9auossHrmF9lTnKXh5cmb5//4BThjnf7PyuL57NaZZoHVQ49Kzbor685vqw7W
PrWs3dn6y2Vjp37i3y2EVDb64hDVLfxEK2UiM5VOEevAwiJJQMxyQ7WVSO6sFYos+XzvQZVgeaxS
u3LLAuApEmsJkDPT4zRUQFrXyYr/Pm2jR7M/wqr/sbQsMdR6NnLUOGGJUL8sn2LnzSv/WtlzA1CI
3qEKmhrBxL8dOKJSBOLS2QminrxkRomprVCNVNjvGfpEx9GX8tFjvy4v1em5PTayOLdWJxouyxFw
u06/nuRwa60SHp2aQLIceaI5IiXQE1lscKPPBl7rrURi+ZaPN2Jao3A6ZwDdqDMEZG7MXt4YNEVq
KJ0scUjHPATXnJ82K9HiqeuBagNwHrNoNSozyze/3fFa6FyVh9G45u5nmj2jUoxy19XlxTjd0Xgi
zuzCs9uB1uL8GV9C6wI0sKoxRXWYM/FulgFzUUO6/fvvBJhBVI1T8w+qNd/AX8zIoncm4erVIfZ0
tHAXm4KtCTefOTKzjZlOeCajP+lZ1SkU1BtGqoOraz7priw3DhP+hzG2KaGEnSI0Hbju89XOwlNH
N/PPADWDrmFkGJb4UXRgd0k5gOPGLr2A1MYPJ8l3k1X9dgX1veT7oIEZVgfEB7BbgJgsd4bZsqZu
mrg89KbtG7z2NYFWuW9TNhJYAfMA2G7Qn49A8njFVFJoDH071aErb6wYYrui9JvhHmT8u8s78Mzs
4c7DZoegEehJzUVya6BmhdTQmB7aUr33FQlRnwKhoQZi4H6jBuftsrkzoREuc/Q04yUOEBN6To8H
ltQTDEqPH5j9M3GCUoG2oS2DvN+2+i7x0MTPNnV1H0NV6bLlMyf6yPDiqEnbaSbHiPlBacNdaw+h
o4zbuoz3AAEEl02dgYPOgwS1z1w4BsJvEdHqYAYQpqPzgwEQUMLuXXpn9neMf5Sdt7HdT9t7NtDg
Edtt0K3VrE+j6TlaAj0GnjfwkUtSR9TDEiKhPXrg5u9W3njGLcQpNg7ESsRVMkxrQz3jipGMRXSG
LCJeIcunjhSe4oka+KGYHh0QGXKoP+uQoEtysEdbf+zkyhQg7xohCQ3Ipnj0jE3tfazM95lNjFAH
WktzvGugl/R4U2UcfH4mHeQB6vEPBLyqPp5fYZxmW5oYz9D13naN8Q6tblTvSr809E2vNdtkjB/L
sS0RGVUhyQB7k0b9efnTTqaHAqaAmxDPJ0gNnCQ2VGYIiGCmzVNmAT+vBLgT1mr7JwsOQPvMI+vh
CYW37fIytCo6kkna/RNER/LqCcoCutwNGphybb8yV87vmfHM4laYZXCimPoyUaM1Q9EjgBZPRfXR
Vk3QEXN7ecZOhzPX10BijbAf6e/lhqotPmkkS+VT6t0phcvDvh3M34ZzM05XWrN2M554BXg8eCKk
bJD/RgPy4qRq4Gce3JrJpyG1fVK26KzZWs5LrK3kUk926GwHxEszcg/A/OVriZseSFHiTj7prRuq
OnkQogwIKdHgVYHSYo2p4iSugH4SVDGBPkLf+Kx3cnwgCq8BI9Okhidk1Xwy/Ekc9FWtENvBoZzu
BvTZoyqK3CNoeE+QWkJ2UzzEtvGU9c4rTbvqDlWg6kplJpgxnJge4roVD51Ny4DGjrGT0Gqt9wOS
1n6haR2ab2JbkYB5ttgpqyxuRdv+pKCNhFRWAY5xcDHLTZta7NdE0uwF/P1a6ZuxYVZ+xShITszB
+GWbqnpUpTD24OJwwA3mKRYyqfHN0FXazpO2OqSqUwdt9OzPmWRR+F0BMrGWcAL0UvKXi3TbOSzz
swyvMSGgool8qAz6xEE05imyz2L2k2l5uuUtWpTyqn1COvOxmupsY5BU/MkV6W6VHNObCsTrvpA0
+5FWqezAYwNe/U3aYuWLxNxOEpWyQKTWD1m20KpNnexditbOfS2pn4g7vBZDU4MnY8rfSsjthF0G
fhir8IwtL0GT05N4usrQOOW7Hck3PNZwKtr8BQXw5LYZNX1jdNrPCY2u0u/biaa+k7jlX21Uqd8B
rr+BFqh9z0fygnb4/EUC8XlFuKSBa3VOESTFZIOJzgYaYNP5bO6NylvvfUCM3WxcNDTtCO8+c9G/
EQ9ac6Qe6Y3rYfL9ygOvhmy5+mC8dqTv1NYk/LgsX0Ze404AtWy8Hw2jCUrKzEcnG8zad2VVFmFV
GW5kdnTwWy0tg1iUeGDlRCaPjlGPv9BM9QdQ+WYLmYofFQhbuV8yailfJrx0fEjXvw68eFWN+0an
aUx95MH1qIVApI8UHHC52piE+lS5+Hd9AtCa7alaBp2mVb9tF+mEIomToG/i6pAhJLsyPfmMbPEP
i6goqVhKwwG8jVmj/2nJIP24ttWD10xDGzZuZ9V3jVZ3u0FWf8Hp68Rb0RKJdvXeerazXnRBzFGt
DIE1BIQx6V3IjUOQInsa6Phe2W0VWrVmK3+kwyGX2Q8inGhkLW98jVXvA+G/VCo0sMykZlDlPAP7
XTIEsZk5fsZTd9twW+49rbOBF894tSk4BB5CHQn7m3ZKM+FzQ7yYs+q0r2dxv7Ftlu1qNiUouLQ8
JCiI/eW54vs8L1+KUSW+XufmBtqjb12jGa92Rev9ODa/hd02vW/zpLoG/ZAWdK31o0uMyQk1BxJ3
V2U2kd8etzUg8SCZ/Ka3OdBsAsCfcoCaMShv602dZWgqT3A1j639ioSB3u40FKq76xEkMeZDrIOW
eGrk5AurrUNwX+eB6j07dIrsr81EFToNgwpc7VoF2om6uti6qp+wgSzq00G/ZRC+qXyQUQqxb8bS
9AGwI4HNIMRYJQK4raI2bx1S5Fd6wpMA5Zs21Mc8oimq5K2pfmalIXZ2USbBEJtWkNaGNWybRlpm
0Izub2PSmvJ2gKJoDpj8XTXAC2FDyBdalrcj06LCqbm2m3pelWjv0XuAIrPnWBUfxGVwO4LqygpL
D7TY11B7ZrdWL9GT0YFjmfgaqSu/B8OT6SNMNR+4oQ9GkHv58FLpZTLsW0tLrgaLJ08jquxaKEnH
cZdYlZ9ribFzpzjZi7assg3TnC7eYXM+5FLftTHUvzuavzs6Srvo9YP0w2APQePwOjBSmUB3JI/Z
PZpZzQcJqtxw6Pse4nvWcDMm4AXuM/3KQLYgS7EBi94m/VWllPuLtq67VWms/4ol6La2vYzzDXg2
sP0zlTwoBik/5DBsCJ20unsvM1pmYV5b8s2VxvjcpuInMMv6Tdn2j1WBVamqcnwXVp3CtWRNGiCJ
SprNNECEFELL9m1iucUWalrqs2tlvDN6yBHqmnqZKvZBWM/3LhXWLS1s8J4K7A4cYS3orT72kU2C
SKymZyFeQ7GfqWrcgml/vNXyWKtuDLsHC1hRTj8BdmHajhRgqX3y2hJghqEdfVH0yfhpthAiyQc1
hB18vV+kph1SJMPCzhZg8UO+etKDwq49fxhMiFC7xa9eGENQaD1ca4WSzV5aOW//eO0Uez5ywhY6
2xuGpnqtRHN3K4Yh36pqiv2WogM2o2Al11oViSmDgnPcYBXGj3os3NAuUfHldCpvkglSBUMKplyw
o4I1u/jpuQi1U54+tM5Ew6aXxgbqXe6LPsCvWkMPQl2Tax+4Nv6OZpbpQVvXXehSMDP4Uw+Mol91
Ouc7UItVmh+38dT6IMezaDAVhcp341iV2LlpgssR96geTK7U7vVRcO47M8+J0cYqVLq4Yo6Gf4Oi
IakqP0vwfboBWuahGIxdrRl0k6XQo8o6l90ZKi/9oit2HKzcRuaqsJlou8Vt3T2hCqE/UplUAaqd
OKnx5E7VprJIseWjTjdWlsdhYUKsNIwdwHTxMBp9q5h63wBe/RbZ3WRXqAnMKO3wd8T0BbhjeeAi
0fJoj1BLmx9UOJbGsDHMAf14GY2HD1GQbIue98eaiHhTaaz9gOcbPop8HEM45fq6dtPm4KKBHI7B
QQN/7Az5PS3G6T1Loc13p3Vk+NGVJoXoi0QnZEVARdWS+EPK8hdpbGtrZxZSzXlGg17ROOBal+9t
CMjuPKf7bRrtQR/IK+WmCBtPc59czoyt26W2DDJViMAQcYmWSlIDTmFd8w5UcDFPa8iy6Vlgok/q
dkxtoNPsqtnDDc9Rk1tv8kw6z7jBxP1g5N21lYMUJ6c4Hx2toelWIqzcDbnZ7WKaDzcehPF8N1Uu
3eR6O6E/uxJ3dkzMD6Nnby1109ehZbVvKVfcFAlF4zZjKK02CJu4I3BilJ47j+4kPL7RemX4CTOq
302rO+j3ByUt5HeKEmGWmN+IIxj9aFqDLrAXcgYod02g2X3ePvQmWEVraMH4uDjepEej1iyzW+Bz
PaTNhAdpImJOvYTKgLzVM+cASn+wXAIh6tuW/Ejc9pGz/0fZlyzJiTPcPhERAsSgLUNONWVNLpc3
CpddFhKTECABT39P9h9xo13ucMW36Y3bJgGh4YxDf/BYK/OgrvbYrKXRApHyslMV35txtscaaeKF
7y0wp67dlINEGTJDLFrhZA+xnfE3BeUn1utwbRHa1YF1n6P2VmyhKDmtTLl4vsXfGAsmvsMd0eaW
NX7JUy8nk3WFjMNCag1PHEu3PdbbX+HqvzntULIkOvBeQERqtqcqLQYe/RRhR7Kt5iDewJAjSERe
GihanPRkhcw7hxuJ9YQWuQuXDQn5JddfZNpV78aoZrfoGv7mYHwJ60HmTRC/bmskT/UU3bkwqIok
1b/avktvlSDzTxTHk2vkP81PW8o5pkBkXkaeU88dsl3LlpP1IHTsWLnShqgb2E2GDMmO4org4UOy
vsZXaeJ6VgRmjqYMjlDswGroJErmVqDmKda4qJt77OE8GLNGLJ5f9YoFMCNDWD1SMi1r7skBbgLB
u9dE9t+hjP/uRHyJpEJUeGvVa5W6J772y8NgpijMKkw112ScrEZYTdyQXCmHWIYUK9PPJd3S/ZIq
+x17CFPgoBdlLZUAltRkhrIS3lBGvFlLVgfqigWVuQtaR87jFMvdEOsIryKu61wJFFhkWq78uZ40
VEo8GJvkepoTVLYIxA9uhUi8YOcF5BevJnvXINDZxHFbYv7FFEnkcEARE2/yrvdT9IS3Atmo3YSN
qokNns7Iqn2POSp3fpN8o57pr3B2gIdy86rFXXe0HYInr9W0P1Q6pd0uxgY3byxXu7oZkDIpq6dh
Cn/2NbZ6faTyMJpXtCbNOFSw7RdjdtqHIsIElODX13j9ZVun9UtDw/R604EqFwXqBsk10+MUb9jG
94iAk0E0PXnUuxuMRVodQyQ21sA578ahReJn00Ioie7OJ4C66bT3VyUVqs87K7yrYG27CuZyC68u
dqhAV6Z5GLBvRLmZcOTSaOLFrxYv6JU3LBI3sIbHWTIKdyBy6elRW/8WgKWFotaGfd7SmRwaFYVz
WaUGJ1qxAlAC50Rvh1imhaqaH4GKsKeFaPTWZ9JBL+2qkxVA8RFj387PlNfjEbCuWwqQPhi4XQz3
SmqEO1EqEfGpm7p6WWKRZl7S4DkA/d81+PsgTv2wL8H1f4+jrSag0LAPpkt61tOoUeNUDXkwbjKv
hXoi/oqAENM9tmR67sFbnCjTWxEJrKArg3uZV21715O2y5eNm5cu7s6bvnTkkDnJYT3GV41Y0aOP
RQT9kEjbEcEU4GMO0wKsTXeCEJeYB0QaBllK+dDdCFcN7S1EPw9TTL7B7DjO11xMNL3nhEBst5G5
yfjQ/Gij+YmEzXOAaRXjldqXikT6OUUcqc68YN1eNJ2XW8y612kr4gLKcehENUu/Wbm90PStqzos
jNojBxFH3jfVKZKhSYDVmUyGoNrJxLUPHLq3l1jg19O+T97sNqfZTMN7mGeicl31l17NMu8UvguE
Jb2PFn2Kbd2/ULcADEAJUlZdulcSVC/CLN90+RiCpZ8XRp6wGX6uUipfYP1JvodRVZ029FphVR2T
JmsW3t/yPljmvG9wkG3AHZeNbdbrGdpDskOYKH/o0451BSxZnT5sdH4YUY/mrmV90VM3Mc52FYNe
Y3b83bfrez3NV3ZAqsYYt9/XZHv0Kwjpyz4JN4JEmPQt5B38+/6MUk9tE+zHhm3GQhin4G/SpBuw
34DyEXD21OOFw7YUHNnUJ+D76XCMevKGw8AbZbPK+w4TZNSSNwQnQAGJqSjbJB4Govdb4OJLhWc2
8OnLBg4nX1MkMSVzY38NdEM5JIoC89UkG4IsTSWup87OJ3SBzWFWO33NN+Hl0oWeOho+uCarRfyy
aPCLvlzPSxMnBU74OPE5RK3EsD8awl88Lb0siRq63yRqr9ctRBKuS6tdr/iMnyaH+9h1Fkd5feFH
uTLfIO5Ca8SGTTeOqTxHeRG7bqVAjK6D0KbeGkTpu635XsMB/BVCn84eoME0dyq5gANYemzuEvq4
cZU+DzD1HhJnpMqDitTXkL5Gz7pGbG9mY7QkDiOcqRn2juGrjkN63AKUWxW895Jh1/VtvLfzsIt0
R15wLnZFC4Lt1kLnXY5tP7I9ttrfmx5VpQcrap7hQAXvuLjMFGRmGZsIophStu31kn7Fo+cIqWhw
dkuxaV038tQ31B1qCRAgsYfK93dMTuxETOJy1SDj8naaakOvWY8w4TmSwUmOqckBvZuCuulLUkXh
IfaCV1bhaLX07LmyuDGE62ZxFV1zRR4dRzD8VosfyahfsUdLyq0K2dEZHAoZmIslqd2jFtU0lcaQ
JjfEmSb3COkKhEvJwqQ44kwrf0tmy/PIa9o8pM2hbYJDMMSH3ltbg0BHTINJvJXDuBxY3BxC8zUN
D1OMxOU1eg8WYXbjoP2rsEJETzZH/D0CAPK9SiYcyDsiZhQIwv6wNt0dzp9fglEgRs4itIfrUe0c
S8asnsfmmjr6KNeBvK6e1FdtmyRID+T6O+um8OQ3dixNtcW3nFJ3X/NLH9FMo4Ik6qmdth9K9NG+
lmkHXUYQNNc2idNntc39dzQopE+WIRJsmJDnMhq4rtEXaNGas3l5PfnsODReWyjIMPuMY135IV0X
vWI9dv1hU+rHpVnsqgE1diNFPBQLMg0zgjnmakt1cDf5LQVk03oks5TDXJF6X1ngzhQlBHvTUVf2
apLXLoD/g0M4ksm5+5VWl/DhHvNCqlC+i1Rpja1zkUryxnkH4T23S8E3mRxFhKyC04IwgC90A+yl
Qpf6OXwecFQuONdaxHyleST86Y4atUHgF2nsBVANBSwVuNfsW30IR6WfZScuOSLJi2WBLWyT+g/O
hfpdzoNtM47Zc8uwS/mqsSTspxAn3d2C8yBSl4JL/2Os9Y8xrIPMjcOD8acAFhL8DLTrVm7CWap7
6up4OWGlBd6/sma5to1MdovVb6vnaJvTWa3A2wx/GaDdgw7ftKUwHrttk1ns0Gj6XiOPJFfQRCWZ
4e0CyJB9AyKA/uipHV82sKx3+Fl6xekohs3O23AGw9khLeNgkAR4K092jq8uJ7OC3y9Iv6yjke8M
EOgZ4tSXGUvSwc4NzXnqfJubxUOlHo9ffGB4DWblPIa9Dvryqv4xmwA1n0yNiP6iVskC4aArUnnH
+j0hIsokd5gNmQi/TZPtr7wtHX7y+fL+CT3jx4/FYvg65QMQsyJgsy05YsWeOGo0M9+yh8BWPLe0
T7Ig7PFVdq3LGippvmD22SnTL8A5ddDv2mSYHvxx3HbBNt3Y2IVncMtqzlwgLwcOr6YYWOGyYMLF
2TjUTh3k6IEIVi5CvqMGWHXawnjZU9KuZ+h90hvq4Phe2wih6pg2HiZziVtXpEuzhnkWiMMGKl6E
sLf4YMzifPDD+hP+5k9GBdYF1A2i3Adc/B++v6HHDq6q+gTffHRTL0XU7imAb4N95d+Joj85Doh4
IQJKQ/RCBBAf/M5xTLEf2lYzTJd0k9dr1D0Ca4nucAqmn1zpP24phO3v4pSE8+QPkkhUgN6DOiWP
vv++oL/DLVjggKXjdPq/Xwns2oU7vnDjf7gMHXAP3HGMIOY1QKLJ4Iy9AnMSIH5L4mBVpfwTd154
kYH9JhMLIB29lObBCgo95EeloAkTzIx9Fz76DOcC4UVN3somBWtrxput3cQC/ZNGWgdAJQEG00cz
K3DubNr84Wrz0/oIrFM++CAxMoEle499bXKLD2S9DtuVePs1RuySDzj4Nly+rf21tFN8qP1o2jVE
oA7dQPUiiUaZLI/UeEe2RJRLRDwEY9X+g1IY338fN//xNmFGhBgGiSfgrD9aoxiMUSTeTPiYAkpi
zdMagGna9jg5/P06f6oA8GgvWVDAFkHQ4r3+PkCXOoyjWdLw0aKxJnTnGaI1bKTXEXtiAO1iuZ7n
fdAesfTgaPuJ3OFPag4yZ7D/yNCAfBKM4+8XT1bimphr+TT07rbz21Pof0Jp/nkFtNkipOFSbw9Z
fXwZWf8SFaE7iy+j6ronktQ7o70Tb+ZPXtVHUREUtMAHoFeDPuoyOD/SzdanaBOBQf5pShB+GODY
GZy8+UsCD+48Hze2FgABsUZVh7+/u39UEv/6LC7EKb5BvDyIwPDVf5SpoBw69AVfwqd1AdoAYKqm
mcCR+Jlta7iXHfb5hvdf5BS5d94G87vrY3bVacd/tSxukVtBELJEMcsHQHq9EJHJWWQBU4YeXv00
jLzCzqlKHyoke+ZsDqq7dBxdm0k2gSI72TBPXOEG0UIx9eyliK3u9Fgyadge52K99+cQxAEA6eMI
+AKWlnoBgdmyurkGBVE9OBY9QfxAir8/mPDD13N5MAEaK6FvRtoZDGof9EKhkzLUCFh6gu8N+mle
17ci8fWzP/XiTKKhPnnRBrNQz9X/gbEAvKMb7JCxtFqXoGg+nAFVBnX80I79tMeEEvyKnbvha9Me
SOBSTK2eKgbl6SPbRn+v0GFz2Ka2AX2G8IwtHfXOTkB5LChQYH7Vkq8SLH6O08eY6XomP4cBz2Lm
l8KodQmvAJV8JvH+sPhcHgMwYWg0UeaEnoaP+iw98ZS1KQ+fQOBmFAeVZTmBSPr7w/6n5+XDKES8
/EUFhgQCJOJ8+IjbLZmWmgn6lKxJ0Td7Pn5le4vJl34DfAfmKOyL+v1CkCGSZ/0Z+/dx8s2ihsWz
nyliL4KzP34K7EwQicHahk/+9689YCOHIrWnT8Hc35ihKR2tzqjLBigEz1a13SJkKY9QExr2fhn0
n2VR/sewu4hJ///lP0w2wCLmWUlc3o4AYOsMlL+nrwT9LPb4oz4NKQKI3oKGCEZFZGpC2vT7fW7j
zNCX7NNbLMV36O4G5Ylv3el6FzaDKp2q74ZUfl280h/rM6GfhSF/DKm9xBj8nxDvEtlGQVX8/gNq
h3hgAKziLpixLexn5ueBR4Ax9vqpHUhzA6Fnf6xUTS+rcXDE2JmA7YLGr5FKEJHDnDYiF5b92iYV
FQo5c4AYF+jOjHUHcGOfFQl9dHf+84vRjQypyUUBCv7s919MjK0XSOWru3HyolIu/vAgzbIWFqb8
ncXyf7tqv0NoRpdkqorTgodupwGWE21/ym6uP5mjPo6VS5oKEmzx7EI/RMfrh68mVKQxTdvIeyeC
7qhdPd0kvozyZgaTgXq0z9yeHxZCfBC4HryFuCL2UDT9MDZVoNetn3sFsfhPBqSPfRYj9HGy+XiB
Dw/YoDVs7CQuYDioy+TZtw/Glp/MNR8/8MtFQmieL7vBSyHIh6fWj35loOkQ99KtV7Xsb6kX7hMP
8DwCUO6WMNj5ES+45OfEB4PYpc9//wH/dZPwGMFOgmUXc8yHm5ymVAIzIOK+qeZCyHA/Jnd6/fr3
i/zX0Pj3RS6v8l97lgQantBvfXEfrKi9lQryHOCX3j3yvv9+of+8G9iZYGhCfi7CEH+/0Bw5BrSb
VfeAq98q2f+MY2gZmP1khfgglvtn6OF7v0QGwtP4hxDe7xbXyy6s7pWUbTZX9jDOwMOk/6gbh9NX
+GvwP5uh/uuaKNvFxhlBKJct7u+3htfTw22rqnsWv7HooORTK08otMwGpOk61Ff9/Un+x9eVQsYK
WwTMm3A5f3hlgi0oBBMW46Lp9iCVviem/t92speniEtABBhT1E6hl/v3O7KE2xbuUHEfr+se2NmV
gVbk73eBArc/x97lOjgVw36KK330a1sdrCG41u3sbZPcjSggB/3eJgJHc98AK6sN0Iu2aMHs3m51
NxRolbHob2zTvMamDJLW2eaLHpdsijl6yixIbtTo0mzrwOwCDkIPawNP+MGCzs6asJsfxRwC/5gb
c5BtgNBdN9JbujpkxC1zWEyQTt30S2oPjS++hHp0Ly0Nl5911LJDJKT3pV7pT2xaq3Jow/A+ruq2
HJeBFokdAddHKHtEi8YbODFgHCHZdFvM/dyhSGJpOarTdLuDu7o/DnKJD4Iam01zvBUQX7dXTK5r
OZCof05GKIXooGg5V8a7060kRRhA+uLsGh76SuubeevZfsOavRubOTlxC8gSahkNVhzKHGgrCbSb
gOEBGeFMZyewcQH3fPQ+xelDatr53sH7fccoYHZKxa8+JcA+I9PcNUs0ofqjinNOEDwt6h6HDPAr
N20IGRQ8QKxYoAEqBiCb5Wym7yoEwUaj1gfKuvoFMhRRFV8hlj0RMbltg448jC1F1lt41MB/124B
B8TbUqJiPqs6I44IdloBttY32Ib4Ozh5McOq9GcUtVshFSzqyCGCYC1mGtI1NpSzU17J5rH+ClKw
v16ijmB+xCE9o/GS+NeTlA+ICAihPFk4kqrYW9jX7sAb6jW3qIjx28yjcwV1SvXKVgPBAOTaX/1N
pg7KDyrm3JjtFeny0Zgj3K2981IPgb7I9HmDF2mkhUsD9k2mgrwG0zSWnjOeyr01SZ6DNejeOLqC
nkBu9dfwV8PqHrB3Q7rpZQuhuMBTecSYWEveTu+IG/MeITXarmOPNG89qpGD4wTl34UhM3FBI5lm
GIZBf8Bq96uyW/zgRoCQUjDA+OkqoBCKbQ5hXbzHYlE9dESlOmPgE74wRNe/SS1tTrwKs7sJ3Hc+
svYepw6v4G6oBCDICnqgpUluwsE9JojHuzLSbt0duC+xB7m14eGMENnhelkfi63YUDZ3knqipT8p
4JOXQbJG0GWiweEMRtYe1lr+qMNVfetEOt9VITo1OzyRZ4X9ZXzkIEp3AGPjx5XjBWQQN4j7BBKO
W8/vxFMz6G9BotuXUQevNY8jtOhCPG/pFoNwgUYdFM7XzVuiHd7UcocHzF7CdQryLq39AhTRVABl
6Xc1Zomir8krAL4ogrxuDLJezsiYjjT+Y3CwFM3EvlCQozDntF1BRDiWyUJGdIdQo3OWtOKGDtOM
G00R0oFM52V9S9SbDaocfHxmw3fRRBvokhqpKw7VAEOg8T9GIBjjMVF7v1Vjnjpmiy3mfRFNTO0m
aAXyDrB03hLp70JrhmPYM1rUokqeR6rIyUqoLxuxCjDLIc1XDLzMbcgmh62A5BoKYqQr4VjJMaHh
jqFrwEw4gvSQ8MLQOhxeRku9NwC8Ntso8Nw20TYPZONdxZV0+61J27wFXg8RpSW5jBTEyOPcoW1K
0vExaSBJDbhM922DpjgzJ8svGxpyZRDY9jb3sjlCKhGBFuohrQhqSMRXI9YDJh6SwxrtioZY/wsk
LWOfr/00XkNOWb9FHsTmmTSC5aEy20WFbE+hGqK9dl6CBEjfvgRzPU/5kmofyfrg6MXq0kOARLu8
WargBYcpVGHVpn4K2knujcR5z8a2urLASe4XPmtM4x64G4ZWGwUa8nauVbSDsHp8ALWApPtmnIt5
SqfLgFx3FWQYV9ab4pPnp+wwoTyxhKCj/grevT2odfUBUUNMODUEYnvZ96d4BOzN6wmYceWnzdXU
UnoN+ZkqPIKkOh+creLsXng+LwI1/mw4PBTgWMaMNs0LtpMo+xMeAEQYXQoL7cWOeBAYeazbbmuH
wiEvhf6nHgYsDKDQb8YBFDm05jYLGgRK9hNkzobyroRuE0araozUCQVCG7pEwdtaNc07OdXzzRaA
1SN9aspQJ205NNOa09Xriypa6UEI4u94J1i5hKzNB+HP37D6NuVaKVluC4CFxNPA56WnSl1jTNue
xkcDX0e+xBQojNfU4KV9dhMPfg0/z1iVI6O/GhZvjyYV5kEr3e7HEJdNZhPtUF/RwXlWL1+6qUmK
wUE2BesGuYU8BLLAWZFjzfi0196oyyqZlxObpCub1sY7A0YH7DKJjqYmS+6ZOj5SYDuPM8IrUFzo
QyhBxFAkGmNnrJOgTCobF1sLLMRb0aeRg89QWLRGUYgJameoh+h1s6beARC2d4h4Agq5AtnLenhZ
W4dJY/Vqc4Iq2i+hsa0fUD8i9iG4vwfTN/rYmm1+HtDgWPhrSu8NBAMlFjLUwnl2+l7PF8V1ug5g
wgFiqmhy0I2x+dfcVT+MDrqzAjGTBUx0ZdSMUJrBxX1sAh4WUHcPV/rCk4crQ9EcBjM+bQlt/ULl
D8QuqQI1GvYQIMoUohtI/8H7/ezhV80AByrkLGO4LXXvX+HT5Qhy8IPdRWy9T0AoZuuUbgcgP/jY
eCoKBbYxh1B9y8Ktocep8yyKkwAAnHAgXF1WKchpwjF+rJVAlAoYZPD2BGM33qqi4X1f6pnEJy1C
uxvaKMlSG7Q3oF9EHo8aKug+aoH/YZdVJUBCwgXaWi6617ojW8bphsbL4KIOR2jQzqUUpTqkSbO1
i0fYpGCaXnXESr1AldIN8Y90sz9MsiSv1sKdxlFPlKs5IHtje5VBNYQCB6n5YTKaXqHlW0CEXsk9
1Hz9l3rzeB5E87Svmy7M2xHap0Gg+pm0VQI9ZW/2HbC2a4sNJB687bNlhkDC9JaVQHkuPWUsyvwk
gGIMWpG95D1gyz6GBnG9LDpqQr6iuvgJgE3Rh4VCtUxrj5jcZ+BdqZWQ3KPWAWqmCd/dOMpDN1bz
eQM5fujHebxtN8BWnpni28FiZyAmOWKuaqsb0/VoJbOBt1O+5/a9A4iwAghMshaKswKBHnqn6olP
xTwn8+MaiPcm6vMmjO6Gi0YNrcnuJUZUzZr3m2e+hck6nv1hrn9SPdVf2RaLMlJgxBypftR+DSmX
5/Br+RZCX8HCfLTY0iIrKzj0kWU7aIxJiRaWCvFzlxDsLV3KaZZLzltjSqsp2E0vnrJtcPQAIchU
Nh4qvBuKPC3f9q9rj4ywamHtXUo3VYRdBTSXIqxFxDrNFhKEpaC9Vy4wQyDgy/kkOlGUFNmdcTDw
dXbhGa3Ei9holYlpMhAD6CoqaQtvREWVvY6AdDYnxdRFehtRD7rNaS4UNeEpMmy8ZSL56UztMt1j
vFOIQ3dwwmBf6kR64Mxh5UGVUC5Rllmuyk7HhATzo+v9apcg0/A1DKB0AwMwPSWT15zGsd/OsSdk
nNXjNvZXRmwIlB07PuQKTCZ23ADJ7sYFc0IVIO96jkEkLyOAs2atIdxvovo8AnmHcbuDNI7rZlch
cfO6W2z6DKkm17lyej4ti6hVNnHi4CxBceh7Y7v5TL2kfWxEUl9Ng4WRWVmBvVpaL4jHjzXaI12y
x37BQ5LuipkhQp7zsEE6tQW+OzT9UB165saC1sm3CcPghms93SjH2y/LEKtrW0EnULc8yrfVyudK
zetuCWN4cBC0mIXDQJ7SQMtzIDzIvSJZPcTVMO9bu3oldF3Dk20GVLlvEPswXV/2PRB1CRuxUzVB
r9wL/eKNZiw7FbfXcoi7x1nzF99D0rWOwuEuaszymMSDOBKjMEhAyiPJUv3CX1JF5UJkqAb4KlEP
1R9sbbsDDlzDedADO3jGT4FSUsfLqhb2jIJLL/NcosowmBrIHnHIaCvhnkMeBbvYROSO4ZN+mkjc
l1XF26JTriokaW3WL4O9QoBNt1tjuz5I2k4PtEaWc7hRSMPdPO5MzfNUpUeIfL/UnHrFrABTisBB
Ldl29jZYcFoaMRHmhHbjDroNurvwi3k4ErevIusXkLi889pAthPb4dQb6d/2ARQBDbSzS0wg79uc
BaCcTtdwWE3fmw6EPaQb4Q10daCzE1iVazfEWKyX+lTBtQIxQaWLeiP76pJnyzro2rZgOzkap+XE
1XCCHFHswoijBWND6hcLbZCDJoRCeTLtVZhyhtpdFHOn0Dpd+1rVhVaMAcKUWNhNPz5Rv/up5JTe
kRBiXpzQsHFxsOdIL2yOq5Dp98D4LdAzPhfBZKa7uO3old+x6ZTM5D1OekzNs/FPagmXbIRBIgPW
3uy2iNtdBfQhhyiGZpHp1zKeoZRDFn5cesvi7yHphvyuSdUvGsxB7kIBZWZcq5Ps53ZXQ1aJ7IAI
GxMHCQYmb6+ENFHuZTRCC0AmbEMRrXVKWWqgZ49gGoNFLKtqnRZIUYRchlXNETxldLVc3ANoTEUF
vBT6dRrUWiJ+nUNlZdt8I812YsFafwfmH+9S4y/XCJH4taq6eaahh2cZ1V8cQ4h1P/MfM/IyHk2o
9HlqOGi0JQjOfZDYrLvMxRbBN3tsxS9d6z5KrHTgoOXsQ7Seb+I4S4ivg3jwTrNA+lgG7ITcEhZy
eI9gvmrQ11z5zj9yNEGUgq3eHUX1Jdw+tL/quO5vLFXuvpXwh0C49AgGCRyiJi175IxCb0K8Z48h
qRKfag/tnmLVmQYDjgCCNFd9yPpcUf6LdfV8hYTN5RTYoTvSBeNDQpaL46EBSbelrrnvAojBezwd
D9efSXKMuXCo6lVtNnSI++wkSaGuMSLnMtJX4eCTve1Img86tbu24nU+hNEX2PPTAwR33a/awpa2
rVCB2RAl83WEfN5lNcMdRCwwKgVsi7Je+9tDDK7iGM++yrHpJXtIq36ZpmYHG0AXvAi0JixyDK+G
YEt2redfV9q1eSo0OQ+I7MEzRGXPxDxWyLD+3ra13Dc4f0Gl0szAFWC/gp/kYtCDthnAs4lOQFCX
536J0Z23ERwqF9V+rT3PvPBFxieYyyA1VsRka7yMdx62UujZ4qJIhwEIl239Q+/4dmu9ZMmqPuof
BgkeA4dXfgXjU1C2esE+1ZB6J2nMf6BNo8LmIql2RBhIRptmggS1ZWU3Yq8p5uE9hcgJXtItgK5f
Q3EN2VGWLMiC37TW99g3b5kHdiIbCIaVYJGDPW3xb9J5aa6r1sgvf4f5/gQrGdLc0dwCFVoK/csH
sJIbN3nGxuTsmeBbgEM4wIZPkkn+4xL/QPRI2ECPOK7yO1jZY49S61FHZ07aOyS/qgwWll9/v43/
gCoZCS++cqRHofnt8uf/gsln2lMVkz46z5gkxiB5jBogkaz5lqC1PPv7tf6EkxkoGpiUEbMPvcJH
OHkF4DJsGpnnU7Mc6taeNj7fw3T8BEHhD7LOgGU+I2//kBWgDwnaBQpAGfku0GZ8eIaRZqzpoAI5
dzbxyyHgETBVc4o4YKW+gkEGuri1e1pCr3Qd1Kx/v+M/CTOYzWFuh2ziolxiH/Nx1IYRPsEjfN4A
6wrsILpzZ1yW6NOmIVyFJM6b2q+E0z2S9/ao/s7p8v733/DHKMJP8MFxppeOyYt/+/c3bLyFG28d
6RnhBAVKxrFt+WSc/tddIq4ahX7oAoCM42PgYmQFUGKut3PVzEWL85qq9jgyZJ48dfD61OmtXB8d
eRVRafiBD5+A+n8yucD0YX4HmYpe1yj4+KFY+I8NHELb2Y+gmA+K6rKxW642nDehobgzpgBFKo7/
83MNQcRg1fZB+gQfc55557BAUbKcm+CnH0p4iT55cR9VRfgaCa5wqZkDv4nv+8I8/evbDATEmGJw
C94ciqgmB7lWDtLRTXfedoYb/jVScRktgHnHz7pJL//0vzUA/1z6kmmSXvJ9wG79fmnk3PYExbTL
OZzZF7t2X+s1fgRWVvzvzzDA2TuNERMDhukDd9auflUjV2o9z0FgS3yQ/aGpm890ipd/5ePNYFxQ
qKRwIUixfr8ZydB1apW3ntMQQvupv6LknQDijQgwovXh77f054yDtxag3v5Cribo2vpwNaR+YKh6
0Xom7DFtIOePm/08vGrfAahGn+sKKmXckfGT3o//vEkQWwk65i5pgB8mOuvAfkPG8v84O6/dyJUl
i34RAXrzyrKSWipKarV7IdrSe8+vn8UezJwqFlGEGrjAuYCAjspkZmSYHXsPjt9UPBSt/rEHDhbp
1Ca05oD05MqlW3ArE8sJDOA0khVtTqcRiYVG+mYNjkFtMPKTD6NS/YsJSHVRyoH6FCDO5XfLSUJI
n5XB6ar8j1i69yi5H25/ravnb/pYZyZmB1Bk6M2L4apwovq7lEp2kp76NIa3cX/bztJuEdRBbKhA
QUJ38HIpPo4kZMBgcP7Wpjw1sXvqhyvv64QXmZ1zFEAnQjl8EpHJ7NIylss0fAJuvawYMbQHCGl2
Rc/cWRpaFWr0yPoyW5XFD1bYKE7sR93Kbk6ruPoBOI1JyBEy8zkXSSJAosC4Cl6DpNzQQ9uE6UEG
26xI1aaN1hA8i+awIkFqBSf9HHUZVtTZprEPB2KcnZJ96ZvKjqkrV81nNVvRF13cWzgcYaqF9uzq
ITdKRTckAN1O34ufZM3bM/ZXwkxgdgRlQ8iwdcrIZ/xTGtd4hhctW7LK201fnOHry6PTqUpeupIE
qBQwVNcY8GtAdJDeucoHqX1mtnIDC/Hu9nG9itTAuIDuMTiusL0QPF3a9FuUQFsoSkiTMkgXhuRJ
T3I4EoptZta6PRC87BJZXsNEL5nVkM9CRwqcKcfo0qxaVQ3U2VbvaAiBMdyDSieT/DKJlgT33yHL
Vz7qtHXz8woGBadJfA3b8ezCMEbLlCrM3U5KEmZaPuQF1BjrtShw4fKroCgnlkTgDaC6L5fFCaWh
JVe9M6rGth+1kxSVd7c/2LIJPAtAeZ0AaO5fIDs2orLtnSjPmufBpOioV733etvK0vcxSHUMcP8a
L9vMSmK5paYJWe9wYuiaHTXGP4r4Pm+aTaMd+/brbXMLzhnOx//MTT/nLP5hbKsdUIzvHcmn69//
NuWP8PrsxzWezGn/58fAkKHvmmDA10pWjZhbvqelvUMt5EVz8weQwHDbqJ+MSrIRrd9YrfGUAEzZ
3F7fUqgAXhxAPh4bvZX5ec+YWgQYHA5OkPk2TKdUDhhU1ipKO78K6y0jN/GUH6qycliWjj1k4grl
bdK+q3BZECytrgKpd/TxjflTilB/cuHXytqmuzPbVA3wKFRRHBZo46ZNP/t4uhjQ8oLz0vHEk4aD
lKsAFvFT4+oMJzN4BvVpelTER1/+I3R3YChu21+4ELByT/4SrjjWOP39zLzaZWWsBKLsFCnEHlQJ
vWANOb6wjYi3ylwF7hxp3sxJBq1KqT2QRscqyWqKoZHeChAN8OZL2oqjWspwwMZP8ZYMzFH++/ez
5QxZlY5SJo5OTVtRCr4iwTMKwd7PPqn+LwgXqOvDNA3+Rl3J7Rau/IXhGWAq1CLF67VmdMrQexV0
Y+ejpdA5tVxtx+DYxCsh39KVwB7KOSBy4U+bYxMhmlYIW6rRyWXvhx6JP3I531Ftpz7qo+QepgcI
H34iLgURNW35dx8adDZwBSLMxlS/Zoj3No2CwZeJoQnw7azY1eaffzBAiEZNgISEgsDlqfSqgGni
rhmcxBM+NT3EL3B2ae8PA8FU/r+ROW1p3YqhaHUFmYCLAfK4lzRimkGwfvU+RVNR/ApXADMW5tq4
zdKFmIoMKnquQHLn71ymD3VU+3+DabHdxqb/LZarJ6lckyNfsaPNPpPp+5U6wsLjaMRivVw/eXRH
bM1/p57ZlH+jUUHcBYQPlsK/mP2zS2d5peEVkFA7Hm3taVxbCw+3z8PCC8ebQ21GJaacpmsuz4NA
qyurQp30gwcg7ZhOanSGau87ufyHoz1V+SgGqTCFz58aoxWg96/6EXYWOq1induhqb29fzUkUyAr
J1Xfq/DAjF038CRPdCAH2VlheQxdRmUtaWeG70+nJsg+DwzZjsXLfblvYIEIXYUBHtLSbA9SLCcQ
HRjiyiTE0tdhsyRNpHh2jS7XEzox7qiNzgA6U/aKTWwYuyY76vWKe1860H/HS0xCkGsRAblKNaRH
3d6hfQAv2PeUbmKaHG9/nRUj81sD3KlS6EJiJPM2efGZwVXbXAt1F43w5E41K4gi5xFiZI3QgsC1
Q8pebhLhD7bson69vZKFt91go6j1TQn1VXFKJhULKQb2jgkm6b4ac/nges2Kq15ILi+MzI4Yqmpw
eKKy54QgFTPxlNLgyJWvfBkr+xdTNBKmASASq3kg0altYo0GKMOQCTRbFsuHv9Lf2fiYh/pbCeTq
H/YP0QhyHsrBqLde3p48LtUyKlQqVBpaatJdlysr3mZOF/rXdYIbZ3RKZMKGt/TSBAolOUhKloSk
UMVT8NjpsKjF1WdUHuqHmKGDXdvo5VfoDAcAg7JiJ9DMHRpIBDO/3YZGsjZguBTIMNyHgjuhGr5W
ufxFbRZLkdBQgcmT8kciBY9a3vgbwaiDTQ3AyrYSsT0UafLj/Xt9bnZ2jAYv7wg0/MEptW4DLmG3
XnBcug7aVCHmY1Jb/BtSnT1ThhWguwnglpW5HSksrep0gE2kbyv9QRyk6kFoA+sJ9Btwy4DmWJ8K
yS5MouKusIoc4pms2AiNGn69vfQlX8BIEvVj5joZz5ntOMRoLTz3nAEJjEgES6krvGVVt3LUlpw0
86KovjG1LdKBuPyuhQnGq7Vwa3EvbdOxvie3rmpQRsZKWLVmaPYlPTNN6zbEkDvQ9BMzqCqLU5/0
TJdY6ufbW7d0WBlII+gg2KfRPYtwusAbcXFUPlNBeJS7ASJt4aAG2TOoxNGOO0g3xeDbbZtL7Qbe
yEnOGTFJ5iNmRkVrCOVyIESI+nSbgeGt6ORaPaRd0ScjflAyon7uSXjfxuJdXsv/4JVw6siZ83ZQ
w559yCDqi0BvZDobpQwdESR15gAu4vYilzaWJxa0n0JHVTZnrs8MAyNDTQtoE5SdB0UQxg9K4bkb
V6lJM6LY2IVqF71Wib82FrJomYeRUIJxP3NexlNiQOPsOYlUdZx4KUpqGqP8MYBV29IdyViJXRYu
H3NCPMC0A1SymdnHVGu68nTiRAdM3WYsfwGyq/1Ptzdz2qxZik9TkYBPxfNAcj/9hjPHU4ttXLlq
KztqHBnbBiknF+4noWselF47llodbSZWCtDY0ZfblhfuIlNCzG8aFgoUV703JXKl0Oh90YkRESNi
su6h7XA3vjW+6Ury/iCdkq8C9o1yybSll8tUO4upTHrITlPpL8ymvk4wY1tIwtNgrnWPFk7Jha3p
72dbKlRhrMt9RAjdfovjb1KJQMxWDt7owiXMXN3exesQZxI5nqj8NWqfV/QIkuzGoV+GxkkLQH54
9571JQCcD5Pmtg+d27YWesTU6GmBTCNYZPbzXbTyQQcJDx8hgCe/ZKZmPDUeFFwI1mp3OaScev1L
mvDkwoMEyFbqP97+AdcX4tL+bGctJprBE8IaIlhvBXjvMrhvEmllRxeNqDTFKCJQP5+3TVurS4sx
YpFS8FI0QFUTOzKeby9En67u5bWb2m2g1egHQLoyxxRkI9XEED96InUt9mWbQPDbe4r26jdB+Jld
BgqcJS+p1ipvGZyUpyrJA98WYsmFojVv79sxtJ7zsJeOXUjxDHBmGHxuhMY8QIzcPKiB7zlISCV3
XK7koHlldMgVWiziQEkN8LxcI4XbVDAypEN/31PKP3oEXpBn5d3d0Nbx9xBU4ocC4Nc+DE3pczT2
wucaHM2Huu4hX2tKKMxcPfah0hth7gzB2jO3YGy7qJHSA3cNOuVszJ9CgJ/gNFTlrQ+t1zqr/wSd
INuCL8bgB8egHvcE6v5dOQwebLnm+FAOZnMHdWxAIb8t9D89fYzfsQyH8u2vsHR3yDxMuvIoPlx5
oCzjd/SQEZ1EsYPA5zgWv/MEoVn33gPReNvWFFlcffAzW7Oj2xe1GnsltoYWmkB617q88ixe+1NF
ZxYeiO5U77hW7TVVIfc9Sz9JEHw/w9bImItWCB/HWOmetBaU3O0VyfLVklRGqCfEBj0tWkyzd9ht
Gq8d4zKlNFwUz10+3EkmMOIdtKcjU34mLGRS+tUU82jXjVH1ZNTMGsJA4kNSDApBDKDVrszKes04
tubO1ONiP5SIBdB/MzYKpBPfNboYz9NowCaDtv3d3kTVSWtoBk7TuPpVv4UnQQWSGJ4MsdiMVO4r
mGKZwb+9TdcffrJCTMbTs+Cg09LP5BC5gpPQPkiWv+nGtWN87bCwYBloG1HeuoZk+Z439MhPRycF
4jfNALQO9rTr/7x/HVMDH/Akod3VbpHWQlLTj8lJTuNHA0gvyITbFq7fTaZ5Ld4X6v1ok8/PU6CK
fmApkApJchU+tqLpfxSF1r+PNL38oLptd6cIomH3PrSIty1ff6PJMhgFXUeSBr2UyxcbTvkqEsOy
OkFEstHru9by/sECJSiWRdyIqVlgrHiSioxgVp2G8kmAA1dZXcL1i6LJOkGxiMw64q/zQE6Ckyby
TA8iPGztvLTTNm7JmNlGjBPDOnpjE3zsDHqjupWqUFczpLyx6raQwe0PAXRyvSZ8z1yr3NSiW26o
Tn/qA+bLoFIHvJ/6erMXqNg8R61sbmE9NfeFFQtg3Id4S6IGpYoiv3pdrT2ZriYcQzhxPZt59/Gt
hyELtZZM9o4V4IJ823QQy4jIGjx0ctG9JXCh2p0OBaydVgIc5FUpDtu0zI21xsTCCaOhxIg/npLy
wRyMFSY188lpKZ2ArCb3YqgC32va9pmBN2nX6rEy2E2VoOan9Zl4BLqp34fwd+6rzJMJagYN/mqr
3pehpJCKD+WOiULvo6cbwR5WQybdbh/La49OjACgnURDRI9onhan4VB4LWyfJ01ph22tFMqTrAbD
gZuRfkAjpVBWDC7cA1qZwIEISFQwLrNkICIK8LyR/lPuK8/SUL+MQrrySi10wchnpuRNIkVcmN4f
9dotIIM++TnjqbGo9j/hW9UOXYjg5RRcPmiwpx3BuTBiq6LFoaFZs6UeWaz9Evnq/aKooTIexEFg
4nrub4q4G8pcMtqTD1f/vlTc4k2Ja5iQrSyPXpTIlz+Ouf5zGNxs3yaA+v0c3VSmQRLBzix3TaF1
aWd4SamIG1SB+Aiz3RdrQ6B3LHSnUI2aLfNr8S41W2oukBCahEdcCtkC/2n6VvMKdIdWc10hSeDy
sL7/INAygcxL4WXE28+e9hC9xoFBpP40pE8TDkhof9w+2tdv1oRj/X8DxvRtznIkfeCny1Han0zx
WxI4un9Is5fbJq4z2wlxPclTW9MXnrtc34XTVmKW4lQiA6AyyJhAe5A0Yvqr0C3vp15B41rm1rjp
YQYfYYUa3p9JTNwR3F6wVBOYcLaLCupKflAr0LF0wGwszztJE9neSEfl9lIXjg7QXfRPpthvKqLN
HjB69HU2KkF9suRP0rjT/Ieqf5PRxvIPZlRtC/0Q1PeIZKzYvfYXl2ZnCxQGvUkqDbOhoo13ia9r
90MC09vt1V27QV2CTI6IGJgiRB3T38/OSuKV/VgyHH0aIqHYRLnQboI2Td6EJOr2kcuE5217C6si
YOOrATeH2eZv3HtmLyjzrqr06SUdXhP1s6p9v/3vX6cdU0D4378/iwXqVgrTRBWkUxcHotOVdfUo
0QODFERslcLufDmAAlAsVsKr6ys3VSPB0Zv0KHB7M7NmnAqZUqTjKRJhiUjj6C6VoRzXtfLt9voW
DUE0SKlABVY6x0lGcixYYTSMJ7PMGUOSH1qPyd9wWJXNXthI0ggyNzBTxL7z97HRCCfcsmJFQb8z
x7eK8pEcpI8qI1EwaN1e1XXsQJcXlgA6vGQMhIuXp9B3/aqbxowcHWy8p/zR3Oe+/qI3dwFTYjCZ
vPtqXZjT5EtzPZS/YD3dzBG0u84cmD77cXs916f80sDsOIS6VNSy5Ocw8oaHqt4zBP/ue0vMQvQC
ZJsG0tU5YACN4a4kC0AXdyI0HD6z/Upne7mxd1U0RN69ngtrMxeoImJTwVcROIEOs4wZPvnaahR/
fbIBXE3Jj4J4LYSK04E88wxNCrixgELQEQ0RbOx9maObt8aHtmhkyoFwegCb5/RGIkR1CPO2gUPW
+kx18knKhCcqo8XKhi0c6AmwMMGyEU6+qi6nwVCBhZUCkHmHPnzw4jtEAtCmovyyLddK2WvGZiAJ
v2iVxqhEXnr1K/U7ESZ8GVx95Imw8/x2EY+6fRqWN/G/xc2uT87kMEJtLC6CbcGFSI5uJLw0KwX6
hTvEFvLuKry+JHWz85DAo+Lh6wMn1svoDb2a8t5ARejt9lqWrMBUZ9GLF9EZnkPoR8WdVMKC0Elk
8VlOvtax/Om2hWtHClYLwM/EfAaN4fxpQAyh6JOW3Srrj3X6AEsoM8iyrSNjBZ73H87dubHp051d
IvjXjA5u1sBxhVfk1bywRwMytZM83KIayXDuSp1q6SgQUAMzoFl0/UoYWarBUhP7zggpgEJPCAUK
e1TWYEBLe0icQvylg2ugSXS5rG7wyL5b33dC82BZ95L4okjdQZChsQh/3f5cC5eJ5JVZNIp9C6SX
Wdh3vqsMnpMizOO73R6KoXuxr96kPD1CfniXROUaQfH1Lk7g6knpfkJsSPNHXe4DU9BVoXFyKE0E
D2lc02w/enKy8rWugz3s0MsAGSKJ8tX8g5pQCZeNsnUytIie6My2W1ImpCn7zDiUctut2FsAK04G
SQRpKQJ4m9NBaqPYimXPEH5AUctluMgH61T/DJAMyk+l1++EetxAjXH7E17faUIIEPLwggE+var/
xw0Driribk5qjMcyS0+oNuxum1hICiYbzEzxBDMyNQcqmvJgBEPQQy+QtrbH2DuUR1J+zKBNiFHL
aqB0CBDQ6RGnVBNhxQH/rZ5eFrwnVnn+R5JNd2o+fmCZal0g9l47DBs89oG/jUpzK+npHtHWex1W
QttiRrhQlN2QQtzilU1t64mA4imAyjz/nQdIe+nitijaleuzdJThGyU7nIpBVwNrAlKT2agVNahm
RdgkWqg9+L5J68Mt36kLT3GcTcAbMLpJ5HhV9gtNJa7opVVOqGwzP7IblLekbbvGk7l0mqiqgNWa
qirKvJvkm00MG5JcOYne3wGSeZGEeOWpm8Lb+eekDMUDIeKgrxSRYZCSKJ3JjeNq8KH7v/vYh5z1
e6Yah0J8lmIHZqWVh2JpVecmZxEddMoWQjNS4yi5BFZC+pgozT9cwzMTf9t0Z29R7jaqq4esykt/
J8rPXP6Xfx+kJicNmBahwuWjUHMAK1WMWqeFvS+Mo226RgR7/RYAAJuaMGCHIJ2ePztSVRqqXygN
aUlwTFTRrsuGiK79kMTum6+E3yNJ2a44lutSMzZBu+qMCUNiOq+sBJ6q+4isYTM6WP2X2H8C5ocm
jwo0ydsF9deoKI9qebhtdunaMlCkgoAl3+N5mO3lRJymjBwHufyEdgsSN72dDysozsXn4NzKLHA0
TaWRBknknJtD/D0WVPUucT3tY1EgmpmNEuBreBvtYPS/Blbln2SkBVd+w9ITOLklRZqawwx4XC7U
0KJAEqyhcWCAhGhvl5jRQZfvlHIFLLR0dExFF2GEnnhh5wAlBZaJ/z06opncN118qGTrpEf0iPPh
ydPkk9+s+cPrIGnqTdCfBKLEzMxViXPM3DKGiMWJDHHTtc9hedcg/is2LrSoa+XzhQMzkbFThSCQ
wMvO9rHKoWRs3apwrEzddXl7EOX+Q5qr73dT1GpBzFMeoLgyDyAKs2zcvBkKp4XgAfnKsD/ePvhL
Z5JAAboFa+IfuMJ4VL43aR3lhSOFLzEwZroTqHQ+oVCOVu2j1JhbTaJSm6zcc3kqAcx8PskuhRxe
MHGKIi4PohuZgxJbZeUELRVvObV1gHKFG+78/nPpPozeQXK/tPo3F4VMEa1j+ICk8NVs30bUEiUS
rnjiFVP/9HGPnmlp58Wj2q5gUpY+8tlvnHND+LGS5DooSaeJP1NqUIrQrsS32x9gzcbMJxg0pf1S
qStmVJ/l7Fui1EgXrrwUC5eRvWZUn8hXZa5k+vvZSyQwf9o2RVg58L51TyhGCie09xQbXfbMhjiL
ocNWeBugzvuX03VuefaV5ZxBdx1SN8dI4KVRj2r+BK3Rzo9le1J+r/dR7oz+l9tbuuDjJi4PGgxA
5TXqapfL7VpN4tmVcwfWy01QfKsU3e6FfRv8um1naVtJJyRjQkgxNzH7dAIIn7JycTgQ6dua9GKi
sQ05T/nJz+6CtW+45N3Ojc0WpQ4BoncNxqT82Uq+DsXRq35V8AWo2ko0Nv1Ls5uJ8yT9wyEAOJwD
seC0Eg3IrhjMCz4X8KKjB3l736SFeE+BGodgD3CBSYRx+YFMCXripNLJw5A0gN6nfC3c6rPiF099
a2yMoLWrpvzgDgLUecEDklW/BvIn9JBsWr7HMLI2aBfcB0n5K1d1BwjQCoJqaQdg7Z5eEZJSMrfL
36fWht736NE6BnyDEzC5jla2YOFrwtzBKAfgIGZK50E14sNoMJdCy4QlTHmDVryaTXIsEE4yIOLa
DlW/vb3nC3diogqhwgiYbxIpuFxSJYOssNqgc9ySCaKqGX90ZmFsgjK666vuz/uNMSMH2ho+tQkz
dGlMUfLaTJDzcyCSPRl+8tyEINDG+KXP1hLRpXURKxqwGTAEwFm6NBVWglnpY9I6oRp+QRt9W4fx
R7M34bRV/sGZIYtAV5cZf2LEubiFxcwohERdxzAW7Hdi0z32YvEoKd6xAJp0x8u5b6XoSQsRh4yT
lTO58E4wMzex0hNtMJIxnagzHw4IQiyTbuicCu7fzP8uqic3XMEwLG0m7wNoH8jfyC5nDi0fGT6x
gMUQBYd3kKRBRhF976L2o0Ud7fYRWSog4KA5JRM51jU3A6S0IgCvQnRGo0i+dFYyybYb3sGD189G
XDzdkZUN9/UY6duOaZFtkpbFc9lb0srNWLjskzgWLXoANHQBZxubwh8C+hVYuTQQf1u1nZS7lbUu
PBQXJmb+zocyzQD5PDqtV23q4bOYKHsDLMukOOrvGVzdZMMLVPD7if+uUHaBX22QurZF7eC1/SGN
nUzUV37UwrcGSI+HR0nBBCU6W7ZhppmK1hoXR84+JEZ2rPUvBdzeVR9/ur38hdXTqgaXAesAuA9j
+gBnJxcAgB72sYDr8SDJrRmSKjdK8GhmDwjSbKN+pRW58LjQOGZqCaJAS6O0fWmuhk2P+QRIAbxe
EmDyUYxj5CMwLI8QOwNMEUC6Don34I0QnY5R4a9couuLClyRx4MBAkBTYD8u7QuqVndJm7UOJNcf
+pbRFk46OgjmKnXZ9ckFfAC9FE15gFnSvEPQQnJZNpZSOyFEZYP2nGsf4+qP1n1JhqMIrbBXF1Af
R5scusxmKLeDW+7i91ch6JFSG6BNwfW5qqkS3qfCRCdxEorONs1io2srE+YLG8qwN0MK+t9POs/r
oHCp+qapjZOcQ73alLs0k1+0OH23HyBN5SVmLpnE+KrhK3aNpeZxYZwSTdtICcOcfb3i9K5vAkRI
4HTJHBnyAOV2eTQgyUcrx/WtE6D6x0EVIrsIrNbWBf1nYDbH0hLugPKtGF04JRdGZ9ePUrCYVWVk
nfoCSLQgIrl9uH3Br10JQ4IUYuWpywPkafbcm4EguilEiyc/TUs79bRtkqVOVSsT8e9KcLpoC1bF
v5pOk9O+3EJJD5CqrzrhpFk/quarpry28lchWCncL+zZxJL0f1bmc/4yMzFdlWBlRIVFhxxbzO9u
79mSBYZFaOVQ7CIKng79mVOs4jqvlDZ3T7GfoUguPnqZ9PG2icmDX8bxwBCBe5lA62nt6bMPD11z
Iae+ZZ2KiH4DWpqbRJd2GvIphuzBi1wlK2X5pW9jgKWxOFIoK809LywQkJNKrEkS1E3VoXwOa6iS
OoW/8nkWV/afob81jbPNG5M+btoeQ0LwInfPflZtGc+C5Ng6Ce4aqHDBGP1roEH4BRpU84eycSEx
FSDFPimITRfHAoCe738JEf/QsvdfpAlkjxtCkBRQ1/xQFKbghX/nbRQUPZKfSZrdw7FkwXh7+2gs
VH0mLDQtKesvg988lJWNWonNvNNPPexGMPCGD5Gf3je6vvWj/kffdeIdC3+Tkbvp9HT3D9an4iNJ
+sStNOcU1To4x0yXuaJSTndRf9AQ8hMdcbjPihyV7dxum6O7hhhZ+I6MDv5ndHLOZ4eGlLcXoNA1
Tn0zbMSo2dS8yn6O6rWk8v9XLt/C/QZoTnYLWRWcS1cJnl66vgTJHkf0pAvfimANYbG0HMAB04wP
nJ10Zy6Xk6a9mdFdE0Dl6XbuvmleZ2tav5fidB9Fxf72J5v+tZkv4UD+Z226+mebF4WuCaGyKZw8
WWrs2EN4x4seSuv9YxNUUmRYc2h1y7CgzJ6SJIWSJAbifcrL8a7Jqw8BPfUoXovIF74OIJipv01/
9hpbIY4FMkiZaZ5ANt6VWb5LEn8larkOQ+GdABXATMPUzpjfsFGCa7j1a/dkqcLGUt9y/TnT94rl
uPE3t3qqxrWO1sKBQKcSX49iNL3feSbMs4tCcy15Tl+i9dDUpl34/RFZRUHJp4bGuHLCF47EhE6Z
Zjam/85RtlUw5OaAioADZnnY6EO+Ddx2N0httfKsLMwdU2HnWEB0Cn7kKqKXR3QcjAr0Q9Z7+8rI
PzCZfmwQIUlM+UOcGqi0JNqWaj0CAUTDvoS0CwD6VSDsFJ7NLsH575g/O6HnNcrYup4DhX51gpJf
QwlEkZ8tC473HD2DHVFs/qD2PBZmrX2JPb1+GAEj23k5yL9EROxv38qlM3a2MX9z7LNbWUzDcQYK
6w6QmL0ImW0dfwTi7XnoEoB9Qm+pG1ee3oXa3dTuIGmDMxnk3bzxkRVqmRp64juWWQsgJ77RY7IN
qXjtaRTbat5WB6PL8o1kFt6+iazclrOACeOmae2iTPqtWOXFNvCaYEvIom7DMIgfyFTKvaW+vxA8
/VamYtAihZpxHm/XCKANOThpJzO7Zy3uXpgIPHlatLWsfCUuXbwNZ6Ymj3P2KaTW0yOhDn2nMBR8
43efDB8u99vfeyHAYv6Gqf+J12aiXrw0oqMFJCam5J46/aGKB6Yx3U0UPsfqWkN+yZfQfwUuRVEE
PozZalIXESPZdN2T5j4K1l0nhVsElpnTPrnqGqfjoi0WRDGUJAL88OWiAqUX07ZUBRblP1o+td/8
Oa8HBiUQD16b0lncwQmROJU9wHzPdjAvYtHipgoncE67PEx2uep+9jPhV+cVh3/4WDz9JshocFvz
CD9oC+QPVdE9JRDbKd4HuRp2svchpu9y29DS0Zto4AFQUbC+CjVyte5Uq+3c0yj4d3kSPnqDdqwG
b6WusVCxg4LwzM7sQ3UNtUnXatyT0Vsf/Sj43gWUxhvZ2inJ+CgE8iZj9CqrlH0tiodaSb7cXufS
QWE/DYY72VWqSZcHxdOEOGVAgRc1gsAk72whh+9UeIsRrUxfb9syr2EILPbM2Gyxmd7XyP3p7slL
GU6LUYrEwxu/UGds7hW3DQ5FXusbpQjEjaBISO4g54j+WpmE6EBWgy23NSIsFIh2xiBnvwLf+Cwg
B2K6Oo56rD64Oirw1hDLHzSpjrclWca+jgWE0UV6mxn17o3A82FrY21tE54VZkxS70WPIvcur0rr
IUEvamOhsGLT9bM2aVS5x1J0G95C1X3yYfTduINkPVhe8h0ZuvJhbOp6O9ZjeOh6VOJQpuvuilTN
npB2qXZuipKgmejuYxnFf/om2DdB0yBU3yXlRgz19kmoq3xTRoNh08p34cSv6ju5ITWmhKkOqGPF
D+FotXAsDMomc2FI9vTQQ0HTS45RG3wZhNrfMsrKD9bHH7ygpZ0EKHW4cFrtx1G17Lbq/IM6Jrm0
UfruD4Iv3fb2Z726KjSdqMyBMcR9XhdgFJdNa2qMmoLTtd9AgiXNysmZXONFkDCZYPps6hRMD9jM
w9Qho3yK5QonMfAbe0RfUjDLFRvSlRv7a2Sa/YGTFFc2XZWz12Z0K5kCQkgk0jN3xIB7uidddu9N
SHr2o9f539m72DbrOt9kSTjsU1EuD4yhhhtNyoOfYl5LWyVAPUMbo2iwhcJaY26/uq2znzhPt9pU
Tssq9pzWKn7Se653RTM8G4L0OBblBqnvlQd4ed//25LZvuti745SFHiOEfg71fQ3Qffz9uFZXJFG
ak7WrF3zz8g5Al+5LwgnXf88WOKmTh40yduO+Qs4pdumFhcDmcjUsJ8Gk2aL8To1SJCT8Rw3HN7i
RH1lcm9/28TiVfjPxLxMDQOkojU66YLmf7DST4K+iYN/2bAzEzOHDTNvGXaZyBEwwXxXvxrUvA0Q
o8GXQDXe+whOx43wAUob4pardMuodQhe6spD0QigSHovD39q98/tLVs8AGc2pq92duty2iOakjVw
X/TCNhlaW+p+ZGVuV+0DwsD/sqCpy0jCgyOZZ8KyEQemwQiAw2Tw1pO/dYm8L0T3H6xIJFZkjiBx
ZFO5XNII6a06uaxTmaB1Jao/qqD/Lvb+3e2dWzpsnGImTqa5IAKiSzMt0bGc9xQr2rxF3U5ojlKP
ak+ure3akmOEFxbiJlwwwMiZY8w7NPiChjvaDtYTaiBH1OPv4Wzdip26+Yc1MabDgzKxG80TfLwE
0CBXx9FLX3X/l2sc/X4l5FrcNmrrU39UVhnaudy2opDUHnCQcKry0L8bmFU86AgBHtKqWEstJnc8
e7ZkoKS8EryOpGyzgxCbjJHWGe16qRleIyvR7Cbzvoxp8Iqf+F2OxOW9iXz07T1ctAo6ng4SKJCr
zB4NO3HUolo6QbW388RDmPa2VnwK3V0xPoxgmm+bW7jADEfCOE1JnCb6PHfVTNcT2swST272x0sN
uwxcu4NRUDEeCnCXt41NZ/pqRwF3TP0kBsDnZ94VByZYw1Q6RWnnPhgKWcAQtPG+lICRqejLDqkx
6Tfqga2GqHzftr5wdCiuTvkU+3pdSgZBXXaRF0qnVqo3ovylLF9cX1hZ4nUZmXyAaJxXlwybKtfs
gHph7ltBJUknU372R9luuns5E22v3YfG1nOR0D1a0Y/bK/t76mcbC8qTjjKRD/MwyrT0Mzdcu8T+
cVxoJzWLih0D1syMKIK/C4paPCZipWzhbXqLxqRsbaMcq0Nb1+lmHOvqt1ma/VYPMunJyv3StnKj
sSNRrw9y6ZdfW6WqX1MU0G2lGKLHrqg95IUF+UUuUECUPOI5cUg4qEUfPJeD/rUfiuTYG728EcWm
3RO1JxsD3FC8zWIILPVS9PfCGPW7qhiUANUsGOJ7so6TOwpooZcQWxRSvtb3WTh49F4mhQ/wPrB3
zZ6puvBHxvtb8xRryZbsQVJ+I03dF6c8h+m8+ApM7fYXuS7QQS1wbnH2RWJZELIqQwvRjS0EiMyN
EdJocoNdbWW2mzzIw14hZ5OlH32ya/T3Py7AN6bpKGLha0rZvjC8XBZi81RMkoWF/uAG1cfODFZu
1NJhVyHuApoOqBkozuyw++WA/JxApztCGdDqd25RQTSFwxIyW/e/y9F9qmo2kIbbu7twky/Mzjxz
MAZC0IyFeUq87KcyRD/aPtj1yT8EUOREOFwWCDny3F0ZAc3pfJCNE5gdO5df2uBjbK7BmReeZ7qd
wE3AvS1QOIrcMsPv6cGorbJLB5QoR3mTJ9+rYHd709RFS0wHAT7lIb5ik9MypUlD0TNO9HHrfR9C
+pSPY/umJBZYCT0ovxhqIOxdCTKuGtHdvcYg5zFE+vcwQO7o2SwAaI4gKPddkBZ3sPvmm0ZBRTXX
/OgeVcT0Xg8ouXaCKm9GkPpfNT3rN3qRI49Yc+GavtL3YWFqITn9/5B2ZrtxI8G2/SICnIdXskaN
JcluW34hPInzPPPrz6IvbrvE4ilCfYCGX9xwVCYjIyMjduzdpR5o27B8rttR/x0iQHvba7GJpqwW
7SrUg0/kehq4PNe8i3y9dVDBtvZhZvQP0hgGx8FCa7KvmuChRuqY55yU2XmlC/dhCUL7+t4tXMoE
1b9bN/39WXxVx1IYBYGPVHSfGbRQq7tSV+ymusnHpy7ZXTe2+J3gScPpgJxSvnlvLIv6Tifs6o9t
yMRYckiy7yzQ7qTn63amoDe7NAAnUPHjLqZGNk+n6WCUYVip+uOISrQvfbM+zldBEJz07aia8t8F
4VsnBxwttKEfC+b89OjBE9Zo3hbSFwYJGdWFcB4Fr3ly25ZInVOtdR+ZjnTytv1FMDxmlWkrPrdL
mdcr32bN3swR6jYRmwod4Uchbh6UUt2nXnPwZApIsGpndb3WWpgi2fwbna9v9kooXctThHJwH906
L52Rt/GT6xu/kcVGGnYorV1QxpAES162EY3yrRXSVyYwvMNoDLBGwkr5+brPLEVeg2hP9CAo4jbv
fTMUw0rre1p4mvXYCb/bBjjXxzN8MHh/TUxue3bWfHTnjETERG3dK9JzXD9n5srEz5LnTxXTqZZA
z2buNSr05LpVBO5j0BffQgGCCdMIDtd3aqkgBe8SIAkm/tmreW2Wwe9qTHXLfWyhBmTik0HXg8N4
vA8nX4gkdXZTxfhqEO5dqBzzwTrqQr1tDPdLHKv76z9mccHUaf68aUHMztyoSxWxVbKYyqIvwfoV
xl8qtHiv21hyjQnZzAgsXbALGhehLgtPTWWOhjbBcZHqLBq1t0eUt/6DIYBCPNKpePM8mzlI3ecm
GsM4iJHcN5Kyk6L4QR/9laMO6/bC4WP28l9Ds+zGUEXJ66qR6nqrBLcFxPI72Qzifdy5X3i7jzuR
smwolMo9UqjFbhwU91g3bb4dXU3fpX5VbqHRQvRFagu7ySPJZgb5p0LleR9DNXaTjkazqV2q3oLs
JltwMMxNJX22R+AEjTTA8NjKdetVjvrqLjFTbeNXGWVr8ol9bIjBNh8QxCvruNwUclA5cSEx2B9T
Ck+ttr2Ngz44WrXVZ3ZpqoVtuJm+MYaxdNpg0HZpnqU3tadYOzUY0XIv+hgsIRR0Qh/DwQb2cB9l
RGwvrLqD6IeGTRNu/GwOBhc3Mrv7vgy0QyhBkYoiuWF3VS0+qwbVjJHyql5FzBWLw4PoegzTaePn
hP/roWqtdDsa47ivEvXV0OMfVaTyrxRpdfDi8E4VE0TqfWPf9KOITkGBsEfXx45SdKnd5woDl6PX
3gVDKABXjQcnNpmDNBtveBYLco8c1k+nzEN3oxsjf0FFZAuxS7OBry/7rKV+uWkQBdo0ehbvyyZT
HVh6egdISf0gBIq+Z+Ze3zYm81WA1/tNUGoWypD5JysyO8kecfxt1pcJGuN1gyyTW9CGqHKqN17g
3RtRHmyKoB/tHuCIHSvj72IwRqdsJBGpTrkAmlLWdhqRPtFobB7aNBO3ag+n3zBJWcuJ2t5WXSCB
S2tafqT7DUEF+bMbttKNVRqd5UDK1H6vU0/SNim66huNuVOrjmDxJMHcMSX6lrRtb4PWT968Rvgu
d2V6P8akb7WVBs/NIDCx1XSdQy/TcMSgrrfEC/UFXWtfuunclz41rZMvoB03arXLbx2MWwSIm42H
sIvjWTRNNlkzandRGiT3iS+OTtvkFoKqeb2R0yT/7MtGcRpNJMgnV0qPPafGFrte5OETkKRJYW4b
SEDT9UBgeCcGIlCFMnpV4/rNKMvkwWwaxaGeJb+phWfu1MTz9ihmdXdWqJibplTzXa9m+SauEaoC
Il89xkUdcoq8fJcWVXsTQLfEsPtYpVsdfbyNQWpwW2nwC1JEZKF9EmxiMf7dlW6zbzs/eBJCNMvg
m/E+y3onTZTtLfVsDy7Go5FFwz7Jy8KGVtK/kULBOshirTnG6PtMq0rmPqukfpNJXbst8lKlAY1k
8Jh2/jFQqnzfjm8tovQ+fltRdtwogGpXyg5LeQlVRKjsyHYY/pgFeLFrjU7PMvcx07OJ26Mp7Cr1
YUkX3zK3vkOM/df1ILwUG6c2OIByZjAuJqJ6cB+lx6jXY9FbB6UAcJL11SErXaKCvAYzWbq+kLcC
VgOcWiXNex/xmzKU0zCgyZ+ozVYupaeK6cuVHVyw8YdmCsQ2nUQEAd/bEERpzBNzDE9BUtmdQSVk
+HR9yxa+Efx4GhAomD3o7s9yp9wr0bsOGJrMNesmsP4BVRiOvVMb1GTqn//BFo9KKEsmxot5p703
BdPUhyw8tbEB3eaOP5FC2JGHb9J85aJcXNeZrclVzhK2IFX0vCN2nxQgY7Bqh1/HVqS7UeuxA+eg
Zueh+uX68hZyjYnFnpLDlGhcFJoFcfCUegjDk58Ge9G9G4LsJnBfrxtZcHHmfcB8cKwmypLZ9S9b
gRKSQIbMh8GCS/CvxZ+S221da2UwfM3QzPXMNjDNOMf1FOmXaX5NBdV2y09attIOXPhO79Yz8z+G
haQ0SEU8fPyW0cLO4eVJmMXQvKdK/v4f9o6yOZBaWlAXAAxtSPTUZ2TyhD7EAOg9Cf1PsCP4z0UV
wDGi5GvSygsegW6hTqL9h2JEmX0ssYG5GB7d8NTJLrCp8CE0xSOKWysvhzUzUxQ583VJZVG1VbGH
DCrlBS1V9a6yVg7UUvGQxRDPAfhNvGSzDDeDGLuGuTQ8DbkUc68x7SkHFNNibRzum0xpHa7BCMB6
oiZO2CTiRu2tcJN4UbaSay/6DFpuRBLqmeZcNKzrIkEOO9bbV09JdC83z250UoIjpMcrlhbiL8DQ
v5ZmUaRMBH30yjpEGZKJCVdVIyfinr/ultNFMXtOY4QewMSoZFHYe//5hlZo3Ao+yFMSk3X1ji/8
GBt3OwG5Kq+1m+RXtSa7tuAxU0eA7Zu+J52W9ybh2q2lLhbAhLrqDUzLL33He1Mr177Uoh249Rld
m1hYjdn+yUrMJI0Kt6tYlZvK/F2TJK9NaKzZmLzlzPuTsDXSMeYGq/vSVlsICoKcJ+1K0WP6pbOP
RKl+Chwa1RqUSt5b8Qxf9WJXCU6aNtIxeYvqYofCRQnW5ro3LBlCdQLWJPp8tGtmywm1usgaSQtQ
lnz0lTeheat7w1GHtSLVmp1Z0UguDSqv0MUS33+k8U0W/CzbjVGvgYIXTtCfzho3IlfiRX4hNqWX
qCOscp08bFzLt7NkLRFbXAnsvtOslknlZHZTjVJcino0+KcA5JWti/nBDNPPiiEchPzDdCIMGyFG
/q+t2XUlD0UQldxPp7hF28iaFIfyQXA3suaO2+uOsBRwGdOb5LPJZ2Hwmhz/zLGFOPRqzW99VAvN
jUXiHGTjb7MSbuQ022i+/yZX4ranhmq7hrVtXfF3pLofr3u9+w3T3p/9hrSmxAz9pH9qpVZ3ytTc
VkH6xItn7a2w6Cdni525/ViNoelmIhHJ1O+4zUQHAQthZUsXjVAxp3hJGoASw/vVmJEauJVXshrB
6gDEBXdSDzLo+ndbdMczI9OPONuyhvFnqesa/yQWJ0X57uvKXpYTR5JfrttZint0gCbKSUZXLurY
PDrl3BtghMz10E40iRHSbZJ9vW5k4W5C6eevkVmUyMQYSgDIbqerVqtOYnAjCHdCfoji703xo25X
OpRra5q9qeqoqLzQw1wmfnLhgTSkvaasZEsrS5pH8kQYUxNBbpakSZtB6A/Q4x0KsdmacXNfqclz
2ak7SjcrcX3aqfkFcraTc0LpvAAVUvURZoVvntLYoXuy5FOYdvu+KmywDtc/3MpO/qH1OfNCqxsa
XUQ37OQNwj4TRh/Iv+xC5tKsXIxrhmbu3jVuT2zCkJ79cv0n3aQ6s0Z+tGhjGrVjeJn7d94pL43U
q0Nd4BJRVTvon4rhS+p+/CEyCaD9a2P6DWcb5kGMXvemCxOulTlp+3vUPlXNThxvY+/t+qdZSF/f
WZrFVMWovE7LPNL1bluPMCKBJpal1gkpVVX+uLtubSkcna9rdoLBT2ixJJjBqZfuQveHGf4DqSZK
az+vm/nTZLnwb67gSSp+evzObuHADIdhnPygR4nGrts2uy8Vqstlb+SODOB5CxJaBYNHbbHLrdpp
ISX7JjfMv9dC9lUWO3iOWpp+chFqT0matMdB1H/3HqlQkDEpZFi1sadnYGylVssdUwiHabskO4yK
zrPNAGrJEQpeO4c0dFtZANBNQDV2q1bjTk9c7ZAxJrlCYrC4u4y8k7ejkiDqsxulaBrYWUZE1uTE
OnV+dpuholIIoxNG6vfrO7zoNlAI0PCdhDPmtSCv8ArNaK3gNCb0nYEA1HdtTR8DnYj8ti29wDaZ
hF6JWks3JpU7Q1ZobFwWuaKsVkORzsbJ9EcYNwahs9XUWAkhi0YYRyezZhYPzfj3Rw9msLQcIr6z
WvwIobZI2x/Xt24xfpwZmJ0BgOaZHpawDQeecZjGCSNLf0G1ZXvdzKIzTLJbTOOAcZmn7qPWGhmz
JLwWx1+yNjg9Ulel/iUdxRVDi+uBUwIYDUyIuN37DbMqxctJCcITsAr0dqleR5Kjdd3m4+uhvQPM
kHY2WJPZbZw3fedGSRecKlidqDMlTEmM2qapZPu6IWlpQQqTRSIK4KCh5lIjSpjnstfj26Xf7n03
/SRUwPBaIUxoI9O4yKBEiJATTv19F48oVA52kRj3kdvvGXTbG2sDaUs5AoU8wI4QByIbPv3es8vA
8nU9ClzTO42i8qg03bDxXV5gldLd5LW6sZr85LnNa9N2h+s7sXTI/8gZ8PCT4Z2aGe4EEX0lifE0
jsou6fqNksm7XjYOsly/lN2ansGauZkjjXLSm3mKOR8sR971u0gXNroiO1oyPNLP/A8OBQUJrEgT
ZRdjou+3NWpzRk/HwOcxGL4WSkSfPqL8K9ha82GWEDYIdmxehCDAeLjPfLeOtATqf6oCQ3EbVV99
65/rH2rJY6n6k3lP4ym81d8vBS7jxDO1IDqlBbe32t+q0nNurrWvlyLjRPkOOx6YFUoC763wfUju
zSg6ae6P1PvaD/vrq1hKSs///dn395ooTCiQR5CA3HUwJRTh7xieAa+55QWdC2ujz9M/N88Rzs3N
4jBsK4Pk1tNy1MoOq1cfrcmRznK08nHWtm328XWj8cugYllm/laOKdjh1+v7dimLPl1Vfz/MfMQ4
FaeWWhZHcJhah7q9jaxbwT0K7ucs+BWKvdOmz3X5U7GOjbRTJOGmXftyl/43MaNP8y2UiVDOnS0x
G0Ie5sYYn/L8tR2eS+VG1j789ufOh2Jsag1x0cxR7aEXdFYhCPEpiCtytJS5L2Sx0rWX/6UPIinO
xAH6SMDZL96xulfoY6T5MVX5p8Td0ox9ioOnHph+Ut2o9en6l1vYN1BZRAUo/RhAmH84wxDGIFfD
/GQ0N6Vv2U3j28Gw8pZYNAJKH7owXufEuvfHNjOCQEDxMTsZyHAfoiBuX9UgbD6rXWF9OKRSIqLC
Cg0zXSGmgN+biiR4aVBNyE+ZBxOyfhyGU0ZDfY3OZ2FFKikAV5OIstQF+ywIacMoepTDW4H2ekGh
XZPKcmONUn388AfixoVrjixqMjXLqDUxTDQlHLOTTGErYggXakmnA7p73cy0L+9DEeJ2Z2ZmV5Fr
BDAEKJiJ8n+KsqdDaNmy9uiKt4JwUoTa6YaVF9JlUMIiDKTo6k1T4epsYbCYiFkyqukpKH95yrip
zd/Xl3QZXXkYSJS1qE/jD3OIJuOhvSHXrfAoWy9qyGir/qM2CnvsttftLCzknZ2Zd4PnsZKmwo6q
d3YWvxb5ioHLrISFQIVAzIEtknT6vU+nHqo0HZrSFEgKPozp5CgvVpXkUPi0lXKt4r4AGMcejSTY
6KZXzjzQ1VmlioU8aSVLDCqXAIeSncT8fJ1/7o2vRgz5XfrJzdeoFRf3kXL1dH4Js3/umLMkc5Sb
xCqsiLG7CPpbeYIJffwscUHQWqL/CPHHvM1DEIrCOGBqLE5E5AAs/8j4UHWU0mGNtGchPnBYAdyz
GHqE86cPOoGZr0YhVQavfa3rbBsp1i07vhJYl7bs3MzMM+qkU+uxxUwhyK9toL4MzdpXWXI+mdSR
KTtGJVjMe+erGiXMMkXzEeWYxn/kTRlamzC7yfzgKCkv14/S4rb9NWbMeqowvuVWmhnUisdo63va
FwbY7bZTf3/cDLxJvOBoJjBvMjuxcl+nYtZTXFfrZ8so9yBNHWB4KyF1aecY1YNLiRyfTtls5wIx
aNsq4+MYMvCikqlbN3muxf4YWsLWF8K1xGFp8yZdE64Kju8FYFZrxlht5AKfM5PQ1hv/IAv5vamt
jdwtxVWKB1N7aQrefypf5+eU0pYxmD0eUQqbsHPtRn1qOn8D0GplB5ctEfQMBlcuiapHNUa910DT
x+tIIUXLLijrZ1W1N/t/rnvEJUkErgD9kGHCa8zzfh5jMzcbavBp3mkgtqY8r5VypzMCZwc7SCir
TUANK/sPWQRGGV4BI6uT9E1f9GwnpVxghjJjXNqy7gPUbNPi1jfXCLeW3OLcyMzZW3HQw7jGyFh8
ao0SioOjMaylD4tGkEFBmlci2s2rnbB5ypkFUcKpUYLHph+OTdqdWngKVj7T9MCbpSlohsIABzUZ
N+Jc9lIY5MIEZI+dXKggCkWVvnB3ihCdRq13hmF6aahO1jbwmjP34nYbPQ6313/E0rk+/w2zoOur
WmCVytQ1627D7FVQ050x6htYCmykRq7bWtpXbkI4c0BSXhaCIOVE5SQcUbWSkqeu1+8FeAMrGjPX
zSzdI9y6xETG0WB3nH7GmSMWI/eGRKkOzMBQ7SJoJN/kUoND/bqZhSRTA7Q/0Yvp0wt+2tkzM7AO
9KAVuUtKlYCbSfs0P1po5njg7X0o+7TspdHWBsSWgsi50dnnEmo5qWWEek7mBOROfYpmr4XvOr74
Xz4WL9BpgcoE4poF/CpxUy/zK8o5ZnbvC7wSrSxwAqv5eOZMRvuvnTnLJ7iMsVFaOqrwLWxgC974
a6xQi+HQ0iacCvRTfKyLLyX0rlyN/qkX9dt8zF/cxHxMG8EWW+8E8PITAyxUWPVThCqzEBYrR2zJ
7akZU2ef+ifS/DUvmu3gipE7fTP/gef2CfayvWsqa3ySi3YMiO6osvICnocTIH09leMOIrJ8cOr+
ra9/G/matt+CEbyaQTEGPQHHzvOALPRaFVFZOmkyZFGacBwrNPCi/nj9cC34OWZ0mOa4mOHSm30y
Dzx2osjsWdAbTHb0oN50xxOevObXdUOL6wEqBSoHfPzFnEqb+12Q1YCYJrZ1r1X2taQ5cqWv9KUX
zYCrQ8IZ4v+LCRLZ78NaHkifcviGjaFm/OdnK39YjpoEjaX8a2WGY0q7rvCCKKCmr1VcjZYt6MD8
07VLeOlNhawAY3ZM8FOdmg/hCiXw+56X3ClsvlhCvCta14nVfAO7ut0yiiNFL5JcILj9dP1jLVxW
7+xOF+pZyPXQ/NS02genRVfdz3zGFT672TEdmX7w1+L7wjVCMZxcbYJgXBaZh7YfhaKFfpiKxbc4
SZ0q6D5/fD3MKtL25k+gODMvb2qUEHV1FB6l+msJp7ZYPQ7WD9olGyH+cC8TB4eRhUuWl9yFVFJh
lJnZhoV3Cj3SQBPSHHc7NsGhGEfn+qIWXH2KcrpFFwB0rDpblOqpvO8z1T8lQ7WNRunQUL+0Cm17
3cwf3sBZ9vTOzuwqTPW6yTNP8U9gtO5dQXMgNtz1YrUPimeA9XtFih3VbZyWrjvVmUNl5k6frXW3
FrKAd79idk3WIXw0zI5wfcG0rdaZk0TUHPvbaPxiuR28BuA8x+frS59WdmXl2uxhGVZSMkohmYeh
V3bQPHjIMvVNfd+U8l7LupNer7xkF46CQRogAu7XJsDsbJFdGhZ1mps+QV/ZRHm1qdaeLCsW5ktC
F0lpldoi2wju6SLaev37+p4teiWFYcYjGRmkRvc+dOSdBe+WAg2SO2w95daIX9RVKYBp3y++CxyX
hPdJdWWOVWzV0nMpTpPfhq0tNo09iKfQegriu1RsbxKjcZhDd0J35bm3EBWnxz9fiFI+paZZ1C+E
UoAmJsGsbngH6GD/yXv1c9Cqtd0NtXoMBW/thbRkkvxaJfFlAvqi9tShBpQbPdmTpaXeg5eXyU3p
CdqW+b/CCdvR2lldlL19/BMSKy1RonRzyV9UVqpcQauBUZiS8vIHBb8frrcSJ5f8BJ0DiGkmYDN/
vPeTSoJCg+k4D1Dzj9oS0Hr7zHzJytNhydv5VDDggbXnNTk7T0YGziALUzJC8TUsb/xiDf+7tIqJ
h3LieJgmSWYGanC4TQqR+WOhA+YccrqwjBHcNZ27NsS0kKiRcP5raV7kykZfqb0Mpr2ppz9WT21S
O5Dv2bG20ttZ2jMAMkisApIB8zRf0iC6ejtwgE0vixC7Hcxb8EHpSoaxFFrPrMzjUKLFVpNMT1TD
jF9lpX3IGu2AQNeLF5kHbnHHin5d9+qlDQSCSQEAhkjkmmYOp49ZREeG+rTcjLYkPiQSt4ZR2aa0
/bihqeykTvCiS3KpVoi7sM8w5Gr5jZt5ru2rwp6xj42XjWvlu4VVUSumpzRRWAAymf7+PFODMbM2
WyTuM3+I7RrfyGRExbz2d1l9v76upWyU5tiU3EDwSg105hnJGEaNq1fIjbfunVlmv7WicXwmm8F2
HDxvPLVleGPl6rbO2rWMe/q3ZyH/3Pbc/fW4D1Qvw/ZISU3p7xK6TZ14WwvdNtVeixLS2W7FRRfO
NqNvkOfS4WLF86G+Ku2s3nJLwA+GBkOJZ6udtomttcLoohka0BNLFyF3XkVhDrMPxGjkoafoN1Ij
oQbuHnzVWin6Lxw4QtQkVDE9jSi5vXeUpGjzim9KyStKHK3Yu+0BPHWrm3aW5SCfjZXsdOHmMnm2
kqCS0EggGt/bU5KiEqtUicjXMmcII0rLIELlg+F7h9JYOXKLrqmrkzCQQWH0Ymowq92yCK0iOomZ
B1Nu7vixZfut5KD3actMJlsNpBO/E20tF/kDdJ47JmXmKduHQ5c/3q+TZ7PhV3IanehCGbcoMsS2
X5bqbR33PWMUIooqSm5ScMwyp2M4daeWxc9W64YbU0/+yHjfuUEZorrnG+EzgMQKYJRubYvM/O0b
Q37TdCrkzbS+Pv5SNqd+N9TmoBMuGNtS2Ww0s8oj4mH0KVMHukEqDGDZWito6f1wbmge6vUoy9Fl
4tsUutXbmRgcqyK4M6J7MYPqrz1Ian5XdukGIvkNbCc7QYuPFbQ/16PX0jHD8blCIVPmJMxeS0pZ
KDG+mpyaZLwpUc0DI+fJP68bWTpk0PvIKm11GkTzaBwUquLnkZucyr7YNXGzRcKuQ1qpf6NqdtOV
YmIPibAGCFuYcYFOnCyMSSeocix1dtZ6mtaFGVox46yZo8CF7OkgvKPfWpDatXEDwaDVwuMa74zi
V9DXK460+IEZrWY6ncc140nT1p/dQXQs0bgMveSkWJWtNukBirKj6xfADmP52Fl0fqeSumrejHL7
JR3kW7MP76EW/X1995fuQtOc+t3428Qm+/531NDiNUmUJjgasmeJJrpbwavzbQCUyfY9Jfu4SyF+
Ns3A0jojrM5CqpAiX1tZiD/VferQMnQC41lqP314UVOxybQmEkDixawUY4lp0g89cbsK6ZnRfrTr
SdcIrkUbQqzrthbcFzMgNae35yVfvNJAJ6r1gIhC5TmQtK2b39XxWxHfN8k3GLtWbohLcYWJL/Kv
ufkV4TZlyUMOc6b8hHhdWRwl2PT8+F4TISrs74OBcd/vucn7bnipveeh7zcprHrd99Z9S/WdYL39
n9b/55ydO7ICs0UpRDG4UVRMxqfahHnkqc2ePfefWPx23dgCXPf98mfuY6RS1epWgDVGLYfxa+nd
5sM3Ufidm7eVW9uCextnle1CVZ6Fj3F9pK5kp+pKlrNwaPgIoESoIVFpNiafOFvzYOgwxVVxfIq0
Bn5sYaeJ8SGy5Efaq4frK14Iwe9Mza7KBp4VTUwwJca3SVhBEHqs69frNhbSDpJ7bYqC0J4jUfF+
OXRG8yDViEU5Wma+/s3qzM1wFzuVt2JoaTE02Ai5KB7xtpztW2xVY55lcgRQTN3E3n02XfyrNGuL
VrihafWSsl0gxtSmCrVC7LikvYSxcNGJ2ztVX3GBpftjkjWEcYnpBOZlZ5smSnI7pJ4RAYM07xop
OGZiCwRgdHLoEXjPME0iwIznMSVSpC+lnjpw4q+MWi35IQBJtG0nxvoLYFehIqPSdUkM70Mj7mBv
0bawNECmn0DRUuvtmuaBtBTsKDjTvCf5oXw6/aAzx5/wJIrVJwkGo5sECiLTSx7iyN+mqnE7YWpF
P9qkvDF8Y7xRcvnYpsyHqu13rQ5fazl+aIJ8myv6vV6YKzF/qZGGR4F7BErFoMp8xHJ6Z8ni4MYn
lGJ+6kVdc5MC4mugGLnxIrFl8khFTlEcgn0qhXd6VeyZYlwThv5ffgYOMWHt2KbZgfWJQrlSaPFJ
GcJ7AV46MZb2ik9sCtMcriz/Qe/V59IYHqMk/awP7fH6YV7yfrrYnGTUuYGwzXK2IEuKolajFPuF
o9QPKWBGMdj934zMDnKlwn0kxkF6arUfaX0Q2p+jvHKvLgWlaewHngAaAhdVvKIaLMPz9OQkUxQV
i7tBsBxR7w9CfFOU+sp6Fr/aubVZxlC3Va8WqZGcDP8bpRyQUMimG6LdKkBNQ9/xSqblkhtVvQfq
uHKnLx2qc9uzOy0v1FxMZGyHDeSw6ktr+Q4zSbaOu1bh5wr66etfb+nlBybg795O5ayzY2yQYIt+
aSYnqPZ2fcUUj/gi9em2aZ5MRLOGYiupo80k8co2L/mmpsPyztEQL3Xj2zLzjHhSjY573TGVmyH+
LjVrKIQlx6HOgs/wauHCnS2uy40qHzxiVDGWL6OGDkoq3dRQONtebxwDV91c383FRYHDoXRP+ncx
HTdoQiUNJv1GI05Qnf8uBC+R+h8O9dQ8/fNKouYxW1Os11Y9BvROW+25zY5C9eyGK3fJkhdyhUwx
6w/Vyuwh4PaBnPktJlLPZ1JN2+SN8MSDAVjPeFLKdpuMyfP1nfuDVZrVARiH/2tzdurCuDVA0dHf
Zsp2F6dIgerG3pvo6KpoGzFh5vHab5J4AzZtlxWw7erBhqcxD2KyExPd0Hh0EEHYmTUK1bV/Bx79
mGr5htU4fu3/CtVoG8jNbe3mjpAUSFTV0KFat4prHAtV34rJuOINi5EER9BgVcf7jLlqhgy+zWvp
c590zbQ15TiUg63V8U4XnmJjW1VPtfCzjGtbNNdML37BM8uzL6hAEQFUhjZ+IzDdW9il8cnrT3l1
crPa+bgYMg+R83XOvl3idrrsyWAtkrp9qdFgbKNorX6/mO6fG5mFRr2nu4eCEdVTPTqklW63pWZH
emkHgXrUExV5ovErle/PqlzswsR8ijXwaJri+D3TL53+z3WHnY7Zhb+e7fDsGLYRRScz5ucYwZ1W
144brLF8rH1D/X1k1mtEsoyGXQ2z1nHVTwO6UV58HKJ2F2U/UXH6vy1olixUUa3liNAFJ6G5VRKP
VHXlwbZU6sNNKDEyMTTNrE0LPrtqPMhd/RGmxZMHr2dbfnXDT+T/ovvQS09p+2Bqz8JYIRv3uc2/
JHFhx9lWhS1QRQU+bvdZ/FXKftQ9NIYrpd0FPtrJf//+sFmeFgxG4hUDPyzSH9oM9TowIV55Eoej
XA2bXAG1kZ0a+ceY/xLT722x8923sDqm7ev1T/C/+Pj//yEX7FZgr1MpiPPgFI+SUwj6Q0+Pzw6k
dKehXjbWIsOfEP+o5Ubo6z0aBY7Kzx2i8CC54g23z6/rP2hysQsnN2kzAt6nuj5PINsBQpR8AHRc
Dehe1EewNIcOopnqw6rtUwQ5MzRzjRG5uFHqgYSp8nCTUneu0vK2gUvk+nqWjhQNU6DaUPFKUIi9
98A+FFzfj7nYhj+q7U+V3jm5Bl0PvFNd4O1jdw1Mvehb5yZnp3gcfK8cSyJxXLVO0Ows81tPvaK2
niLU4HoRIFLkb/rqax/swKs5stBv9e6hysiKrDXxv8VsD9reiaKaFhuDQO83QLLgRc0nVFw6fhny
PdRodtIdmvxRQ964zb+r9dc+WmmILm76mc1ZYEmzypXGCJtal6O1ZTpp/mrpgj1W9UZSXxpvf/0j
LyV9pC6TyA5F1YuhxLpqwt4Y+MhlHuzbot90rkYhrLvXJ9hSJB+um1vK+VC0NTkeNLsYwn2/pWkk
8MoXObNyWNlau9eAQQfp7rqRZTc6szK7/XAFtWmo+5/yNrfj4VnVb9Mk2jPj0pcvafusho+ufAcp
I8zCn/KMB2/13Ne7JFnJPhdD1PlyZx5UNaIMSxs/xPe/C/FTq/0iJgTB12jIYYb9p9BO9bDXw29m
sW+N3J7gzDCUrezGlL7M4xIyNfwO+uygSWa7MdbpKGQMFZ2U9EmsP4tD5YT1IQw1GxpYx3Lh7DFU
W9efQn/lay8V63lPTOg0ILqQyc1Mm2M+Bt44ocbirtjWqmQ+1+3wLdTyxEYQ/reuF/FW9CV3p+kQ
78px+BYMcvnSBOmPLqzW3m+LhwvXAyo0kZnOp8aMrjeSakIalmq5LTzx5AfmRiBlDspoF5fRpmnX
UvWFsWNUZc9szjyeyFKihTO9ckTtgebcto3kbZxC6S0OO6FuN2oSPlZJ9b0P3YOYBRupdTd5Hdy1
irySYq8tf/Y1dLOV027KPFVYtiUD3Ld+jGCo1YN425kHMf9y3fMWD/vZ0mdZnyS0qdDKxBaxCg45
qH3d9N8GI/5+3czasmaHzGz9TgybKRcrD6libeLmn7wmrLiF44noz+Nr1w1OGc7FgTpb1+yW0tKi
HpJpci7w0he3SH8lfX/03cxOhxqylVx1mrTdUn9cOU6LdqmMiQoYaq7k2TvFFJQurhlUPtV+cy/F
FQC0/BUegm0SR7eikB6DaEQF8D+ATC3AzTJqVzzNcOb3MTsz9EyQUlDbshUdgjE7FvSZaxptubam
MbfoMWempk99lvRmvpS5qs9hUeJh20rCszQ2mzZMVpqIS5kaY1TT3C3wXMjy35tJ+jpQCxEzUVrb
VXD7/9STyrUW4eTfF35yZmbmJ+nQyLlgYUZ26++RoL4hOrOykmWX+LuS+bdRPDfpRiIaM7f3vuLf
yTlS4egaovUsguqMyy9jNGyzAWa264dgaXH0IhABgloRqYZZMKk7IZTaEYwM4PT/Ie3LmhvVtbZ/
kapAzLeA7dhJnDjpDN03VI8gZgECpF//PvT+ztkxpkzlO91VfdNVLGuW1nqGI4ubE2bIyjm+1LiP
IWbDFNsVDActgWO8i269yJvk1yGcKB8KKQLdzH5jC38g0Om/3rKl2QHBsilbDyLuhXNeFUM/tkyA
kYkYMhCq2xiGeDXz+AgwyEoLL0NReGtCKBzZ/0kgaraiSyhrWHj9Q4sKOCojZd8m+fk2ck5V5dor
u/9CggXBQNIGwh/yDXReeCHwPfXSSagGEgfwbPsFrwJfScgCV7t2eNP02o843s4226SoaH+2TxEb
ho42LiHeJPByvuIc0SlqRjVUa+yhDmoAPwJtqI0dbgeN7tu1U69FvNxKEBHlFryUUMmmc3rQCPOo
uKZ4JHH4WEMIATp6GR7OK8m/xQGcZCkglAtA5lz6IBpUxCHrAaKphAadsJpNrpuHXHh3VK65Yl4u
B7ToQ6zZcWrbRHlWg304c9JDapHbrKAhzDi3dROFrCg2WsdPTdGvYGcXm4h9f5oxk1b6bBWqzK5t
UEOSx0qYYVOOAAHHg++x7pBx6FhdnydLowafFBsWBFMicP6GVtFYW1UJJhytf3nQFO+w0qEKez3I
5daFdDOec39Zz9oF1o42kc6TFg91S6oRSQIOATq+JpyzFIROgKdJjwVzcLYzO1TIwexwWFfuM5Bp
vlWskRSW+upjhNlhOQxWFjkG9n4FoltZoWiFmweLjM313lrcNyAABdiJDa0FUO3O1y5lVqxBUBt5
gCr1Ry9sm9eikaENwyEx+AM9Rd1Rjq2vm1+uR54acH5+UqB8/g0860KQxfVcGbivpkazqQvTT7Sv
CUDPtYIrAI4CGyaS1yMud+m/EWddSjo9bnoLEWtmfRFFs+MwnEzB6F2Js/BCPW/atNY/XHQSpwV6
SCJQUex4/EVLy8CrbnT6J0l+NHkW8vx2MF/BffRN41BAtMMUEGsXeyd5vt7ipdX9oY/nRM3KaUAW
1lFJcOAg6GuD9URLcciafCs43V+PtTKe3uwQYPBg8QZjSml6R13eIZfpwd8hQoLHVl+dNQj22rz1
6Hkfs7aPzcrCu0B5Dxn7rdEG6EhM2PqngExWVILRU06IsZ/6Gph3NfTscsRgAkjpMPUqD7Xqbey3
rP49eI+9i+M2+mqoeygR+faQr6zVlfk7L+HpAD5mCUGTPQgL96da34/idH0Qp0V3ZVHOk2Kc/WdR
4srympl0D3HmmzTR/VHkoXDIykpZ3kb/uyK92eajvNGITBc92et/IITiy/79enuWTtWPC2C2ybgJ
sVKvgeocMWwfFvTAxrp62LMOxJvktiXuUZjd4yD+P3Aw0xaAlxVyM2jfHHYxNlVKiknQ33CTXQY7
NaUXu7bvg6GsAlVvM3rIYxZ2xTY1bt1hJY2/OIwgq8AbEhfdC3F8pesw4CuwAXnacYTJVZQFlXy2
yRcJ4M31Hl5c9tBBACF8AoTPtxjTYdqYMuT8IjC09Ne66n2lVXBzvaPmH6d6uh5tIWuLfv0QbrbL
cKtIM6ucZAS957wEBALq9SYAI/VBM361zn2R3gx85Rm2uIt+iDnbauIKCisVshyQP3J23L2j3PLb
7t7yVu5ia105rZYPx4aZ4jHGKeI0Y7MRNYWbsrNxei+UHtnDLylMGtS9/scOnS3BkptCYwWSmJZS
DyXMf+PSOrUGO4CHHhZ4vNSatkMN60YfZXg99uLiBLkPJTDc5S84/iVw7Bro+1icZRs45V2MinX5
mCXPMDLbutGP6vMycJg8yPlPvulwj5znSofCpgnq6hDPjfVtVXjfhyINkZT4fb1di7saEqMTIh5C
cNrsfKj1Cl61MfbpjhRvsGn1Czv+cT3E4lT5EGI2VaC1DHveEiEsS/oGe3KVu4vhH1h1Jz19Nce1
K83iEvgQbzqaPkzNNHNU3MKb+5FTpAK+JAPxB28rVoVnl444vGGnE2Fiy7izpQbfOZFk0sVuAj6Q
J1xUPOsdcvrXe29pewS2fHL6dr0JFHbeGiVqJ+1KAvlyrfRpIzZy+Eri1lemEWTtyr1oaTZ8DDY7
giq8UFLaIhg4GtuGPRBXbK43ZzECnjyTQy+KPHNVsY7XXpO7Nk7R1PMLAQWBZmWXWJpuIKDD/BKp
DODzZzNamb3djBLkR1b8ros6GGCDByK3n2EqwOLDSFfqZIsDNDk14UUCXOw8oQAbj4E5A+JJjErE
v9W6GaTue6WbO7jHX++9pakNrsGU5YK+GLSrzicDjwyS5xnei/ZgbUg3hsp0INzDAj78uh5pqRch
WoELAQxL8EKdR0LtgwoNWy3traAdQCsm92V1WzfDlMo+Jkm2Mmx0MSJewn/1q2B2MGNzeFUeRUWV
Zo+pFBoAbDmKEzEU2rH+kMIeBxXWDExZZNjfdGgvfutL0EoSK+KbXA14hsW9Cgar03cwdxo2BBxY
H1DzGrQoOTwwGLr5Ks5x2/b0X2YlK8CK6zqEskjrt8QbUREwtDAnwv3a15FamSNLsx7pb7gYwhEd
soSzLalOO2HZkM54JAmExjQoEWIAP58Hhc4ILjeokOOCc5HZMkpPjHXSZKD62O1B41btQ2IiXSni
LU1B0wXzctIEdC485EzZmDHwBKA1aelBy4lf9OUGAE9f1WtG8ksbLAwEAcFyoAkHScfz2e64k9dB
YqWPmlnLm9HOK2gvRI6vOfWat/Hf98j8MYF6/5Qa9ICem68sI3fsLCcmcNgd4JOWwuwpRsd4sMwS
MlmJO7i+a5Qjyu4wI4CDLpIMY+u+o6u/arIrA603q7AF3XDvkN70B6NX8IipYRSnec3RM90mNDQC
klvXDO85q7Jb1jTyAOB+4yNrnm3NEoA4z62SXSS1PgLrsjEfeN591XqZ3HpjX4R4BpgwGmHAaJvC
vXeRUwxU4jqPBTbtAOaI7+DsjE+NVio4n4h3PFe+S01mT3oMfHeKmuytdO1s0wFACeYjrk0y+6FJ
Hu86lU6ENNSoS6nwHKTjc5806U1vCHo3OlYEBXdm+dDMO0ICxr4ZKsfyu6HKfSAmmd/1+VfNk98S
8MAClKLUNslei/GLq07VI9xm4b0Arq7cZo2ALlyp/CRKh3BAqRcqrW0PxqIMqtgKogoChlB639Vw
bg95C3y3URngGZh4IldGXgUt7dyD23HseEipbtO64mvLaGnWQYAfeXfc9UCbm826dqw0kfdA5Od2
9Bg78b0tk43I1wpMS+sIKVSUsgB1wJk7O2pFWsW68DqAzCcgSwkMthkmlbUl4ub6Tv43vzef2h8j
TRvvh/uQDVHcyBoEItnxQyoGzReE7iNolVqSBSZNw2zSZoYlsuGozeB1x4Qab3YyBoasb7q8CMlA
w2FY20mWDk4wLyawKrjp4A6e/67S0CUcqGUOIZfvXfscew+03kbZUwwO6/UuWBzSD5FmPZDHJkso
H/JHy5S+V+y7cYJkB9eDLA8oWjNtiwDLzU7MVsFhKy9b0HzwwIvGPnDq2GfOHomtlUjTDLwc0H8j
TafNhwElttawqEIkwK+0AIycJkiZgoh3lLJtZDQF5OKgCBvXWDCaRLruekOXetPD6xmTFh6iF5RS
UeVKZD1eWwpkPIpoynyr+pUTc2lyfAwyG7JK5LTN4wQWRFQLIMX9SnNvowrIPg7xFlviygxZwMdM
iq1QqKaAIFlgbp/3ad6hrV0Os8aUdr1fsmh49BJS7Sv43d9W2P8DPZHjxiHUu9WFljy3HLtHUGvj
cA+Sir01eJofRrxOd12cr9lOLXY5eK6QwkCi5OIktA34W0iPp4+jp4Jcq0KmAWWdvVwf2KV5BSsa
bHo4BOG5OP2KD/MqLyP42jZ40EAMLZ88l4cvXgPWjWrcHJ7spv0QF6Lf6bjJ3Nl2aa3Mq4UhBzhn
snsG8wusr9kCKqKohirL5CcAOUqf9vaditJ9VFo3PIURirlm6LZAxASPFU96cD5BewLP9Ly9keEx
5fXxiKIxZEyz8dZO3gjsu9P2iBIagYF9m7xzr/Ed/mcwh4Bph7r56RrPuOL5WJ5wTmEPurvGHJ+m
2vnyxvUDwnR/HQknGfPznwVrGJLEcSSPpf7WZ/XG5u+SGSg3/1ateai9p+ujftnt6G5zuvhgbk0C
KOfhRm5nhJgwsq/Z01D84MXX3MPg61mo6d+vh7qcYGehrNkVH2oyTWVLJY9ZEaFut/XSTQZMjOu8
iPiRyxDs8esBF9LfqGZDdh5JHzyXLiroeWVxvN2JPIrxwewgjUf3RL417jHrtq35WJi/8+EkrW5l
O7k8CyC4Mnk9TjK5xoWidc+sPKlTwKmyrglMfsvYhIfekeZ1pX1/U5azyXIWabZv2bYUuD2mgBHC
Bsk3kHffWoP2w4gb96WAJLGfqcp+b1wn3Rd5be4z065DAcr4tzJSzQ8I84NlYOHnaaPTbrvJra+T
htwWWvuK27d1RAFTBYpl9gY4I+cljuJfmXAsETBlRT+Vp0looYzt1s25eDeY8yUVFQ3q1i53ipII
YVD92MSpxx6aitI/bIj79sbGuXFLe1W8uDnOxxrSD1t3iNw7VtTjEy+KBu820p0Sl7wmTuadRkqK
jZdX2i6XI55xcZklxyG2mx1SulbmQ73J2DgFmJwBzKf7fd9m0IOxE4Jru0BJP6dx7PcAj+yMPgPY
TBAIV8Wmsa3bSNwWyVjvU91q/Jj36gBt+ngPh44qSFWX7OAEakJwCGSTFgSfbZ9zGsYdjR51bP/I
LQGtSU2J3bFr24AaDG4AwtLc96EsyEOSNpL71mD1PwZ3yA+a2rqN+BN5zXcTUJiBkRuVGiFs1Iun
JLWb21brTwnpzF05crFP7WrcwKXBhFDG5DPdchn0tdkFDqiiD1FfN0eBhOVXizLyqwKucMvGtH82
PUJulcdVII3O+cbtVASEdcWD1chml9kyxQjrSga6tJJvjdDdU4VrxRGktV/KsqJtq3ItcG2TbYua
txvqJc5WMTiseU40HKK+gwCtUUQ3Q+LVeA4wZ4MyE4rxFR0DXc/SPRCUNr4y9EEz0h+icktQdqQK
leUmIS6bXUBKVGmCF43pQUbG7EnrnOJFVY37lNEqvU/AzfUrCO7flk6sP/RR7u5Y1BSov0DKsNbj
+o0XQuwkZlCQQ+do5+SRda8bMeCEwKVB7AjvNUlhsiugkA76jNP5upU7MJ0uje+aNMgfvcP100tB
IYJxtblvikxs4DFX7pjQ0NlDAYEud0g3wtXIxkZ2ee+U1a+8mzQ8rVbs7ajSD8QQzc6J8wpAP7xt
iNR5wNuoD2ia0p1tctzHCtda2drWtpjZtm1GpHaaJksfgLXdUu+ds50Xj3DJ/Xl9i3EWNm0ktXTA
LiD9OikunZ8PTsPiMStH9jAaif2dWw58tdhotYfIsAXWAZ7/wozcjaN16gYXRhumEdQLa5s3B0fP
PH8sMhK2/TfkPQILmmf3Y5OCZie+1qYG9XCn2wgGFs6gOvWYFNrww20xa6jNtm030ACybDQAGdx8
KBM737kdrmHpAAYAbMLbkDd5dd9FnfGEpCLfEaqibR+ZPBypGh6ZICSs2/xNem1zwyy8M4mZOmEP
863QhuDMLi1q8UN0ebktbO+nLCFoG3NULhzFvKDyIuNecjz2G8/dUku0T5qEJYbruRwgh8zun2FE
ld+AZW1vmqz7U7RwLjAbsJcMqYldbxcNDjrSJEGRY0KMlmuhWKLhhRUZve+0rPvTMd30tbQfdlEL
9+EkgwQ3z1v2UOiiDso24aehlNqn71oQHsU1F6iNiZQ4h3u1hdv2KKSwh9xw7qsoKVEMpq/S4Qd4
9OziJDpdn0VLB7ENtu2kQgYgFNBf57MoG3lRlpqTPOi1U93ZrBvvOB7Gm8ESdKNKKz3EuKrBsLyi
3oPR2d6tUAk5IAkaranjXV6m0fYPP4XOfooAkk7v7eRhInRU8AnyjPpJGeOnE2VTGGSvkLt3kIae
7l0fbtO6sFKnhzfRg6PrASaC39ovXCILOaxc4C6Ti+eBZlcAnnEiC91MHoT3loI0mKOKen30Fm6k
gMuBJQEbA1zB5wgiT3lVm2qYLYpgC3UVKM6l3xDiI6EWQmAnoGv6UksRIQQAsiPwV0AYzzadQuKd
wtoanZe7zi0K/M6dsjS10UvuHZPadjNfy9vkWXXUWmns+fQAhNSxoccAjQvA8rFw584qErDnUecO
Ci7ZPrduvOporFWGz0fsPyGmfDAcq7AkZjMwryCJP9gwcS3vLBLAkPP6cM0+j2WDQiV+PjTBDKzy
eY3F4lSy3DGTF4fcvtG1wuT867jQoiiAJQx/PIhzzBVAyAAdVRVpxVOh7cmm1G4+9+MhKAZwIQ4a
+EtA9tGdwn9YNpY1mgTHC3nqB89np7KMVu7ml79/kiJAFQVHEbJ7F8plRVpQN9KtJ9ccfBwIQ5us
9P9sBoFjchZhXslwWwF/DIIIDtsmQMMN0Vd7WEtTXjQD6PsJmogZhAwiPDbP+ykVmu72PB2fZBHi
mt+sCYetfX82R3uRutxI8H2u9rI4ZPZaA857CWWeCRELAzro2Oogoc/B/BqJMleNo3fkuG4NGy3f
dtnm+lya3ZEQAnquqF+hfg7nmosaeimKSJdd7x0VbiG/GhVG7Ub0n7uIXQSZTVhV5JWJ09w7mjLI
ecj00GCBlYb/W1Om3vywLOB7kqewU/WOgGer4RjRgFI/W/PjnnUYMks6RBBQYET2AlWX+bWg1nIq
IFxITir5nslQZKCpPWZy5WQ8n1oudIrwfbiYYUgmAtwcsJ9pxOB4KfKTkNC78uXnVvjl92cjwtu8
0Lnm8RP/1tWBuUYGWPv5s6GoR1U5BcHPN+XGyXfV2mk756pd9M80Sh/GmlrE0WIZ8ZOnHt1XTz/F
/R32j2LEWzbozV1abVvPN98U+dxN4iLw7MrSWeZY1cLkJ2Lt9TGsxcokXuu52U2lroshgbI1BkZt
4OhkriHt174/exMhs6SIpjAypTqa5pO2Bspd+f48f+V4onMq2OLBJqICyPhYk931VT7bE//fAKDc
iQ0LOei5+0UbdyNSIYSfXPeZV7vR3OntyntuJcTfi/qHyeWabdJJZAZOCqCV6gaObs0n5VTmrZjr
yaFQ5+H5gxCRE8BgiOp3Yk0oY3kk/ttR83KtnjaxXnoIYccwMMIT61OXhP9sIf9+f4r/oZciHZT+
rMP3h+ymKTbi+X8a57/ViA+f14nJ9AzknpPKQS4Pi94f1lKQaz0020SGrMjBpnTBw/hCR+wX4fUW
LH5+Es4DYBNUkLkLg9sSGAXZTXPynAdil8BWrNwDZ2npfyYR6uKo/8MNBs+P8xGAXGlvSs3AUti5
STDYAdSw9mpN9fviwJuOIrhCQasXuqXgWZ1HsXrAaksbvWTq0Au9Nf6oLrTfP99VuI0jdYJHyyTV
ex6joBAywwWhORHnvne3db4GnVkai48BZtuqbXRdo2wE8NpA8G+Mr0GqlnoJktCAzMJi97JWXVhN
jB5U9an43g6batzpsIutVnDAS62YVM8ApYPUAzhM592U1KLnManqk+X89Kn34/ogLDbhw9dngwA1
KWMo+rw+STe0433EQs8KO/E5EtbfSYv77CRXj6cRiljnbSjhlIHrQcxPcpOwBzf5aWbviq5sHosd
BesYvFItgOjmzzvw6jtR13p9srNDvTXsldvZ0gGBCuB/Pz+7+CtkhqRGtPpUxsJP6Qn7E5QJr4/G
HBr9T0dNz0c8tqeVN7tDOV2haCei6tQ4N129S7y95W5b5jNkgJpN8UPvwusRF1v1IeBsdjGk0Kdk
XHXqqN+nD4kWFNXKjrU0LqDxwm8dAmko/MyqW47dD3BgTOqT+4dVd4a5grheaoGl4WqOPMwE/5ut
cs0qCh060fi8sXXtG2AnY2OlBYshAGTFOsEbFgps59O3NZukd7lenSoV8PQnrmjFqtHn0kIEdes/
Mebv1qkuU2L9VydlBKb5Js2Qm5vIWJNMWRwMwwUKDi8NPGVm691t8lw2zKtOxQBYTWi/XZ9Ol62w
4ACIzB1gEPjHmMJ/OMBNACAyzsbypEP2n0H5/wjOhlprxDSkH4p7WCUQvMEzDIeTh0TFvCIu9LqR
FiPlCdQrq/BHtmnfpXeT05tVvOdlfyHUJIYC0IWOI322PuIIEHMBW49TcXC0zVCuzKyF/jr7/Gw4
kGFtG0Nm1Umr7xhHvntH4kNtr4BGLufveSNmSwRpeQiGwxjmxItDDI9Vcy/M79cHfi3EbIl0fUEh
ZoYQYGDr32QWlGsv/bks7TTqFgrxf91B8XvnBfk0tqTZGlF5yr47/u/eAYjo0c0PbQrc1sEUxxEV
V+/1erOm/p/NtCkilCA8yHVq1qznSuWYEBLDTKPea1uEaghJ74FFTANXrZzEFzPNoUjsTluAgZ0M
1ffzpTMZxxKSePTJqE6l9/jnekPWvj6N34eF2TdA+SQpvt7o3WbIQuJ5m+sRLqby7PdP//8hQhPZ
OvTIEcHR71DzixlKw7dZeD3IZTMmFxVtEstBeR8eSOdBsioagWaok2fk9G37JV1hCa19fjbcpsq6
bKD4fGNv7GK7pm6z8Hk4YWIXgawShYXT7O7OM1YbyWhFT7a6EeMuHVeGYPn7EACBbzOQwXPsJCub
uI+IHj0xx4cevPvZx58DAxuAreikDA482OwGREuOIpXWOk9Ne98A/LVywVr69eD1IP+MmTS9CGZj
axpprMsxehLxQW6b8fNji9sHNnIAEkBcnx/iel1ZdUry+Nk2KugYVf6nVxhuNyiCALIJAw3DmO2A
RmK2Y04c8sRIHMTVF74mx7/UPx8CXNg6CFuXZeOSp1j6abwrq89epDC8kFYGSAsVhklb47z/xxiJ
SaOr4mcP4AEDzhS+XDMPXGoCNF2g9oAyBvpq+v8Pe0St1SkU+Fry1Ma/vHu6yg6/3INwA4Rg+ATE
R8Z2Xk21SNcRWVsMqp2hjLcZ9w1149HPT9SzKLN1oBPZdI1hsGdWbjoZ8PLz6+zs+7PXUi6BmWh7
fL9r9h3bk+F//P5sFPDLceNgJnuWr06yhbLZ9T16YRAgqAA9ClzKYT7izjZRZrlRp0Yjf67KEGDA
/BbaCoQF14NcHMyYooBCokxv4vGNQOczqQW+QcLcM3/WBMTh3JeovGPwjIi39SfL4jhsQHuAlxbo
FqDh4g5wHqlgYJo5qWifC/cIfH1GfNNbeR4vLAvUFnAsWBTOdBcOwmWiKc0kevO85eN7Rt6vd9X0
A8/uMBPsGulj1I3dyfR01lVJ1bUDqaP2GfC1xr4vkl23ppKz1ADgRF1gamzPgPz1eR/FBfEUN8ru
WY6hJoJujbq49v3Z3cJNJeQsTXwfTnB5GZji02eDA8vwSdYeirrYm2ZTNgWuApr2Zvusb4nRhzkd
ws+OwRQAUknaxFi8IDopJwY7iPcIML510Y5qDXQyV5b15TgjBlYFEFnIO0Iw8nwQzCEfM5rE7fNQ
7ni2yelu0FdW3eXSRgisPBATcFh4c8wTgFRRb4Jl+VwhW9SFWhwqssmyFX38y9E+jzIb7YKORiNM
0jwX5ntqPHjF5vODgXQEKpSAjgPhPFsQeAghy0Ld9lkOYLoZW2cofKiZ/k9B/gJUPxx1em+Mrcyd
9jmpH5S18/qw1Z+uh5hm5fnCxo6E4dBxa0I9d37di6BbOfYpVgXDs6TbWE3Q276ZhkMSsnplhSxN
ro+xZitEG90kb5qie266nUPxhNym7soaWZpcH0LMi6xpxEf8qbDI9bs+e6BxaHq7bq3WttIQe3a4
1h1lwosRZUJReaHhBu6nSwzTSfHvuNizhTja3HK5zLtnFwjEwW/XVCJn68PAWxQImQk9BQk0UFBn
FzWdVTmxeh2YMSUr+JJApbKUn6zp/RNkKnijHo2FMof7RCwlCrjU5IH2D5HJ/LJYyRgsQt/gCWhN
0kt4785pFWWiyyppSfLADXVMZPKSi6G/SdLhj2LDKUos8AvpPRTk7tpk+F3z8eX68vl7Yf6wfqYm
QkQADcSD4K+k1fmGCSPd1BQpi46OqiTzE7vwdi20o18sWhg+h2cnNrk2v+lTS4atcPhdU+TtZqiH
9rEfefoV6sv6vWNYETZbmQbKruOXSncAPOkxMI0ej9so0rybJnLVFtDbPxDr4/fcy9t93MV1A50G
Pd9mFu+fylzZpwQyeoHe5vJuSKCxircYYGTMGUMQMEEnVF42fpUYlVMke+cES6P4T9S41ZdYA0b9
eucsjc7fjAc0WFHcuEjZ57LPNDdSxpHqXO7SwaAvBU7+J4eqYu/xyN3Z4CHBC9aut3GK6Zdw5m2p
0uM/K79k2o5nw4SBAsAOLF48+ed6NhL3TF0WzD7WTp5F0EIlDmTVGYx2IY86OHzjwMsNCRrXlTvO
uioEn7Q+kAhSCm0TP7l67ENtz9hmvVOdUqJrmx7spO9uY0NgVXDPfIfa8ydvLKhz4LzHWQnIFipE
YB+fzy23xHkfmUI/imwMq7S9A8r87XrHzHayKYSFPALqKuBv4Fk728mkUenSk4VzdBMqfK8jyauW
RAMQwr1YCTXbcaZQHsBCgB0CmoIc1SwUVEfJgBnaAwcfe4WfJ6b4wQjQ/59uEeYcbkkWjMFwF5tt
bD0FvxXg5f4oIPhWVBid/i3R1zC+s3Pmb2OwaSI//desa35ZZRzIeKuUAAuNxiY3XkyRbGztrgN2
4XpzFgPBYhII8UnWcS5RoTddNGiqG466Lsp9XUuySRq4PbRu8lXHnF05P2fr5J924WAArwY5jgs9
OypKRwDFNBz7gfsms3euBNpj8NP0e4uqiGc2UCrIVvaJhUkI2DKSWZgUBnKys3uBA43ksWxGBB0b
f6SPdsN9Znwuf/23Zc6Es4c0Bojv8+t57DiiHZKsPyattzWk9CWA2ab9+/pw/aNz9GGn+RsHiWVA
r7BZmBeygxqJYwtJ2O4Y2y3a4UGLepvhlFI+c9XwA89DEGZME/DzNI9BY0iUEXoZKNADrESDUqkK
V5ai/RoJmm+ZDunq0aDDa4RkRSBqcNEFJSTAXp4+J65ZbnmUwR3TSIzCN9282oNrZG11RtWdZKoH
KYACSOo6IlSF/oOVXrvPdWWHJYVhVG+Orz3GPIQMcR1C5ZAEXYqqYUVkCZc0rvsktrxD2ZQvET4b
9oOm+1WcUDMw9Ub4IotGf0zbdgdyBtvadYlTTCTdrYMtdMucIjt2WELPUojm6Ay4v5aKf8nGqHtg
utbelkbjS3ev1xEAinbsBJAmhO1YPZJwhIAbyU2wfShvX52B9PsyHruwcTUeplrm7qkL9/UExAg/
YdVwwPH2GxPHPaHM1mFge3XvuAXfI1c1vLN0osKL3na2Uur1oY/rMUQlACT7PoUqOGSE/8jcysGG
1Ug4UCPftiXtQm61eKcwbdyOXZ8e86qB3FodZ9YWxAtgN5uJ1V/lBjQ07AJXQRnXvtHo7Is0lbUx
BRmDMbd/Upvbe2XzYiNBuDgAOQm7pbF0eAApTAM4vdy+T3Kp4UiiMvMzYHTRt3m+5yzKXgk3+3Bw
dCh1wM8OHlht9Nu182QzNA86Cnwug8w6jlHJaA2yMvyARm2oHmXp6L+pXWYClgpg9MAYBheUSHHT
b1vb2StPyLuYwhkmL8FIhYZxE3jEM4OSjBWfFBniW88Wv1hhGCcvdep966AKZ+gkPeqqyvcKr+Cw
6LxiB+EF6LvKrDUgawufywH84lPaVpDlajkOk+kmG7S9FZlb6UY1A1WomFyHiAp1CCZoPrehQOEL
V47gdaifPTiTuCxyPfOTIetMUAtrcytURVM/qRkk9GkCQtxg86B2VLaT0C++Mbgt/FZ47CWuer5L
M9BYcB7FR95pY5imDbvnjlVuOOk1FGE64zAkVV35Vmpovgvi76kmX2X71gWMUrVzc1ffjU2SvLhG
DdHx6o65WdAXUXHPlGg0P8lDmHdXr2XSGt+aNM6eYw5RBeXFyb7Wi+EgdJEcvQH+h8jlV4mP4jPG
x0pGIIoht33LJIxk4UDO36qqUy+lEchCtTfS9jhcE4pO37BYYgJFznjSHAhfxGX0tZHjz6g16h+k
caMg1WsFA89UuUfixnCAyyzD91Ssh5xj8ZeGlu9BPRsOYIdII2xEKWEjItQO1wJ313AR6T7coVPI
wUA2Me3pm9uPeqh1bpFD4EQHiaPxGIhXHrEU7o6RsR20jN5DVCI+xDb5VQM+vUvb8ndM0atglXsb
/IToj1WSejuSGOArAmEKChHMQILqy/Kx8+uB2jdVrjk3eV17YW/R4UApsTHMzN6QUqdfXMozAJPG
73Yk+C+9iSlMCh0AS/TSvEeFq7kltiw3yjD5XVQN/aZuB+8OvH3bB5e79QcLsjWSkix0me4EhVlD
owZKHPEKsGbp6JrMmZFwoyhpzLEWDdT249Fi4pikLzS2w7z/VuTv18+UyxgTuRaJSvyddJBmF6e6
x26XNrY4el11qLv23m6foEJyPch0LTo/tpA6/OsIh9uxCTXb87umPshMCOixHE0YE/T2HwGuYqIO
kdlvcjNfSQQsBkMKH6JbANdfVODcBDQELS7GI4ZzX8h7D/IsUmO+1lm+1q60bI6HwYmMXBkKZZOD
K47ki5KTMso8a8h4BHH00aDI9bZuHQBC/wTpUJg6Nd6LmWXPpI8PnTG8XO/XpcGzUTmfuFm4fsxr
/xyMjogUYsB1lAWldmzMb6biwfUgl7c2gBg0tAythJPU3P/OhdOGyNNKHtOG1I8gVI6BbLQGCjLO
/5F2XTty41j7iQQoh1uFSl1Vcne7u23fEI4KVCAVKEpP/38ysNhulVCC99/ZAWYwgE+RIg/Jc76A
rZUCdP5GTTN5MuySP5jwst9SD1wZJZ4/DircqA8DFrKohknRJGZv9P211/TXgqmfIaz222jJxkXx
9gkBWa7/hjEWKCDTbibowg39dSidP+oI1Xuw2u5P5e19GyEAE5hhqngX3TSHNS46+OP212T61hnu
buRIUGMbQmh846q9GglVGLyKAD3ylqWqpAXOU3NZf6XG+OBwkQTC4kHamEZYyHYjT/1tvC32N16Q
qPNhLaKSv3xLEo8wbjiyvbJ6qHeINARqyZvHQUucB2/QZdTbamDSGDJLud+4VXLKbYuBfN3Q57Fs
QJTWM89nzJ6iurdNnwjRHe/P/Upa+PAb5xl7V+40p1orKiHaa1OoEU3hMVYM1WmCnrypVW9jyaL7
8da+AKgYQI5CK3/2RfoYz5o6V4Cz3V4TrqOdmygHnYsIQo2XrtjU5Z8T6PIDAJqBIhGa9yhFLBJs
01uVymvWXjX99zT8zpQvjvEixk8aTL0q3HpOKlWOVoOSD/8ljY227NrMvg8+b6x3M9vgyeClPW+v
bdWCP6sP37kzvEiqesFU2QdDbElfLoE2c9IFeQrpFgwqdI2WQEpJZ99zo22vhVq1MxNZO4CXYqEt
MjZAvvX5AyuMPMZjBkI+jZUEHs5432q0PsBZuNUzXstPqP7grg/22+2ztuNFWYh06q7NALn5likx
FcVvmW6pB62tqPdxFi9ZmeEYwNTAVphftD4PlUIJ8iINuqrayB5rqRDDwaGGJjv64POI331RNymY
S0jTXftUSX5As731Kc3TX/d3yOq8gY8IGSkQN2/AJrZoJ2mPWncFXB8PivHgMBllbbrRu1wNAx63
icIQWoDL4wNpuHXJkGAwdnXonfG58ZxgcMmWpc/q57GgKWo6wJFCafbjpClgpjve2HdX7qUMdOj6
AUI0u0rno682zkYHauVQni+EcKHSZxDuEmDo5dQrJ5l3V6e0QpAuL81QfUqkVgbEBcUWPMedWrm/
9FrZuA2sXXjgwwWgKe48uDQup5NqxOpG3WuvpvesKgdIkGCLVSHBbXiswlR5a4YEGWejwDKv7WWC
Q/EG4qAA3qAutsimPeWFA555ey1RS4CKhoBIFsz7KgUabIXl7UHsSveSbEnbr22EmciMyzGoPTet
derl06BwhBVILCm1n3FF+nF/F/yljNwMDazc+WoMQaPl/aptOiMtdAMTOokp8oZqikByBWagUwy/
sjs3TCDdESQGKz6Lqpif+c4ElF+jQUOQWXjV4yXLKtadyh6t7fu/bmVRo18LuZCZUA3X6jn3v8sE
WmrKbsxoe60c3YfcAGoBJ0U/CevtfpyViQZawp2LdKB+oiD9MU5rQawhE4gj1DdZ/taaLcjK2rr9
EEH/GGGElnE+FCUUouRufq85de8LFDe89rnRoBQ5vKJUCAHFaWMGV07HD3EXR3NZQksCCHacjuyV
m0ngtlBKP7T0KSev9+dwLdLM9ED9Efnn9sZBKhTg5nPYot/h45zKq6h+t8NVnZ7uB1r7WO8CLZHg
ntqmuUkQSEJRxPQEZDW2KtOrn+t9jMXngoRAWRrKfKlg1xF3Q6cmAdxKdmX3OulViE8ZUC3fjc7G
2FZOC5wUM/4OJ9+tr5duEaWH0E0Ln71yjPra7CIOtfRzYsDG+v40roWCZr8153BA9pd39IzJwqtR
qbx6Hj07qXlIybmxNi5nW0EW81iVA1CRydBeAXmCpfdb63zPoFx6fyRrK+/9SBZr3HZaTxUu7tap
e0zmjq99MPUXy/hs/iN7bb75gTv/3zlbHLLCmBQdYCScA2R8UBMw9anx4/5g1lLe+xDzf3+X8mRh
lVBrxmBsPOST6kdmaIEO6aV/k2OA4dk8FHAE5iNNR8B5Ut/F0TvupLzACqf5aKHeZamhVKY6uj+a
tU8D90zoGkBueW5EfoxSUlx07Gx+hhSl9yQaCIc2VK2ht2O4odtNw9nMjGJjE61N4fugi0WXDnkq
SYWVrRVndMtTAw3gs1K9/PPQHPRAcAtBfxxQzcWdoEmpm7gQNrxmaIA86hOXB7Wo3aMLN45QuGP3
mHv9ltbh2ttj1hmZ5TmgA4JW1scJFSB416OG5TEpj3b7vUGttYEKQl9CTKUTe26L0EovJM0vhMiw
mY73B72yn+GCin4dwKlI8stVU/ce5N/yrrm2RuUPCeq28lU3NoKsLBoEwf9xmsxQrcUY4R+s8pKX
zTXVvFOWQASJNWdg531RnJjYPJrnNbi4AWE7/FX6A2wLne6PU2pmQ1fSJG+uTZk/WgVRfT1v9iKl
3602KcKa0sxPhPlSisZv7DSQJc9396d15UibS0sQUkTz2LzR6RRFSpqx9PiVFfk3j3/Nhn5LNmPl
Cvs+hLWoL+HdCY+P1uFXqh2Y213y0Ybn+7OOGjuzuyfT3PiI+jxtN9MKYAy61WiLozLzcVppP44W
dPY4ABKJdnJQA098RrrhoWi6/ggwSRvQyZyipM2o38Nn9UJUlYasEtBCy9vidy/cuX8oUhU9rd6K
PCmzgzS70ufC0546DzJ4aVZkf1CabI8SknaPTl3RLfOXtSUPOvG8FkGr0JaYPqOAlHRimvyaVey7
3csXAawr2khb5IeVrIUkgj8f93AInCyXYS8tvZk6m1+13EQV4VL2n/vu0c6+3l9qK8MB9WwmP8CC
3b4xw4PaO1NHwHSuZWGdWqUNph7W8nSLarGy3PCgANgf7XYkq+WsQTSPVrxIVPS95W+Wml9J5/3q
evdclgpBH4MwX8N/Cu4P7jbqjPWAlDJeiID0Lu/xmdN5o2SjerVgCxlO/eSGXFd8OzFhzUyTYCSQ
D9fGrcLq39F8XOtzXGCIUW8DveHmSjpUOGRZoV7hiFb4sDlkwZiSLuxlcU1qFPxKc98P3U89q7/g
uv69aaYdU1Ag06YqUIqWhJOGvuvoXqde8b1Uf2wN81NOjEPuykcmPKwDvb0UExehavQvcJ78LBO0
2BO2r10RobX8TCuGxp2AsHMiI4IaaAdJRaO3X9GQO6HOASGQunutGvtAByuwFSPQOu2BCrHH8bbR
BNHnbLKcENSkPHgTzgL8NwUCcONzmw7qlbGUxhN1+9NQt/qlkpo4oMmuPWUAzQm/kXodAyT/E6iC
5nlMqGf7dr8n9mX6NqQ9K0IFrcmLR+wqtJn7s2EN6tVdP0b3Fw7uPje/2FZnMxtcdHAY3MgKOZyO
6Vi31qVy7TLgmRtZ+fil7afA0IYI/uPo7PIk5MTe2ZWxg+DwyWoMuFvx6givre+QhfRb2eUhDC7B
2HeP0swPVdUc8ceFNZyyVVoHEOHHBWjs9ABaWC+VS/twlHj+NW4Sq11HT1AWhql5Yf7WR/chqXXH
n/TmU8+Sc1l4j7xukgdZN5c+rVFSz3hk19DYzLN9boz9n8TggF6QvEUzNKt95lS2X5FhL5n7VuVd
DjiYvKayGnyqtZGiFQ/6fIRnUNXxh9REFvamFn35sYddgQm+s1sMkfQyI8woDXVH+eOyPJCQMnWz
ChKndZB2CvcdAUMNOJxkPh2zbkdQTOc+SYuv0rXPoureMssLh8o9mozHltZerDwPDSN96rr0KIl6
NDvvgWRWkOXtCWaKb9DYP6amfYDWKmwEge5op5AOxQ7Mt0sp20Ne888OaaDqkJyntNjVKNxN3de6
1sKhtSLhKBfYoiOzDV5kDexTlYyHenQ+azZ5KlIhDgPkqUM62eekgdZLxofvcFF4q40hRDH5apd6
xAcPYqDFtaJDeiwVERrClZGeYiW4Ojj61g+iTSc16fqg8vIE2BYv8eVYpLtaA7PPU7LrZOQoxw75
Uybb0OjMH0plOTuTjixE5Sz1h6H6ZiROc+JZvrd7EraoptgMSqnGGNK+MPdWUh5NSAaFLdzGAkja
os7lku95ljanovG00OGqDxbzEAKsY/qQ6E2DPmHfZAcXHptYG7Qe93ZT2xpIDEDoo04EcO3iRAes
lhGQKKyL3TgV9AKnZq+7/XPV8khLjcCD8qXh9TSc1GnYecDp7HQGXYxGVX7q7Rgxow8JTcsIh7k/
CYEWnmfPm/8oFPoEMZAvvWxCaKEOx0kWBRZokp7zjkKLVnYcXXAI6dKJv8h6MI62kgcNUb6qnD0O
igo57eGpnIxHoHtgqGOes2GgF6mL0nfY+GR7VSR6c69j//TM/EJo8c0r07ciKS0fUp5aoDUNkqIn
v1e5+GZp3VlX2WU0tTAT7OIU7JgMU0BTz/BdGFKMXfYN5V6kass6Z2gc7cYkqSEWrJ+7VIM3hflZ
HS2kAh6YwgjUptmZqcAjGDizVGgPxNQPWT49a4UBcFTunVFVeb6f0W4v0fhY6HWraAChur0snaWF
i5psJuyL1QlcvBzOfNaPT72ePdWq4hPb3niF/y29fsz5iAhuImhwAHXinz9e+DKc910re+uieq16
xRAT+I8N+tuo1IBmQIwZmd8yQk3dEbRmxjAWjX5Us1yNmvIPeDn7CvaLCuw05W/Oww4Z4VL3LWAB
QL9cS7WBSC2wXcYoorrkUwif4OmV5lp7pvCy39+fvduLxKxYiWaWhX4WtNQXT0gKAlgp6KRdvGkG
EKWpS05jJbvngXoc3N2MwH0kHbtL1Y71Pz8GwLtQUcKHiOWsRDefVO9e5mrDGbUgiHyhuEJ9QmuB
7qCsOGzcA+15CB8/F7ICuBFw8oRo/w2Y1NVRrnV6MlxSWB6dudHwF6fsymPfcaiFoSqwh9ottCA9
XfkEB2r7RwGY4UlLe7ijJapxgk9vc7KU1n2FurZ1brKO7tyOFaZvOSmA4pIDzAStXNDoqkJGNLF+
1I2ePPdjzWigszb5JHNVPM209sgqEjhPoOSsvurMUH+2BA5cpuiQ+JE6PmnWBCgq7K2+EtXqdl7t
eC8u0XFJHpUK5RE+nJ2pJWezZeKBu2l2UZSMA8NEu8OowWFQ9KSDIL6WPfSthL+RTp1PrSDjZ0Ls
4UVUDMsMV6Pfmt5CzRybOcigZk18ntpKCb0ryEXlRDQR+NXGHuaMWyWs29sHwBuWA8oQiBH4JIs3
6CAy2nFVw4A8kG04NRVf65M31Ybt9/2VffvMQCRAGQw4cc9g5cXKRi1DY8M8dY6R+UpL94XxtZuL
ZtbLPweC8Ks1d0w80KKXLCKmyX7qak1cqOUIIO3UaU9hzR5nuaFHGorxWx2w24znAgUz88ZRnoBO
wDzy9/vGmsyxxB69iNbWj1OfTfuKMf6rTD35bHRqHjhyAEzw/jBvn+5zhwYeqLNRADhT8696F9Ug
kvZcKcTFMhseNaOq7oQzbgm8rUYBEcT92/PCe/pjFAuEL3iEMXGZ8EueS08lO2ZqW+pof/tYi5yA
ejDqdXOBCViRxQlPgaUES4CKSzoBEipKE3J1sHmIe5u3n1I2GT/p2AF86ljJtZkm5Xue0uwA57wB
YJKy+tpNbnYiSAIRI+kUVB0QJkrR50+e8HCfrDWCpwockw1ggX27tPQ+SLqyiAqYzPqySCGILzt4
LvKa76Qo3HBopuSM/NEHzOtUH/twOKSy/dkxUwBSpSDD9DWPRgnRO1XiuiQYnPuMCq5Z2Pb+aMuo
SeEAM7g0Q1KTCQRP4b6SW8nOlBZKWIXjHTNjrilMqR7qHAqGfQUfaTs3izfQXH5rsrN+e3Kyg5Z1
XdSZWn/StYFEWdoBiVlxGqtVj3Zuj5LZ74kkyqVwO70AmDSHqYDdtMNjl5Oh2njqrmQMmG96UBwG
nfvWT42ViT6pQOlfzE4ll6Gu228UXg5nravHjdfc/NWXq2LmHRjGbPV7c1JMDYEsg6DDpVX6ajfZ
lhtTIkjMFTpGcB0xItLVxdnRC/IbR/G/yeLOlWqUOkExBtQMrSUUHT+ufdpSBfC+Zri42viz6UE9
snMYuCfFlgzkSmrEEx7WnMiN6MEssfoZSVUA6ZGEbZsFrby2GdBC7NlN0uh+zliZUNygUb1FpFk7
dZEzaG4OKAG54mK03ZdGTyNuiQCyuWGFa3Rp8d00QKOiNML7YVcuNZAEAhkS9LuZ1DUvqXepym0d
xc30bLiA8Xzpsz919pJ2xyIFhgN63LX1/X64temcZaewcjyUc5ejhAEF95TCEJdhekSNGm5uD5X5
pim/7odZGxXWB3jJLqh4KMN8HNUIzQpXOkRc7NoJSGKWfjmWXxxJf6rU7GabjdcJRgMbaX9tcC7q
tS4IspA4XxbC02IA5ycHEL9L0RlMQGH9lmg0mMot1vJNIAAPcf90sPxRSMNF/uPwgIv1bD7wPDa9
M0ygSfelQhvS+Xp/EteiQLsNKDqUBTGLi6WhEfCkqG1lsRBfJB0AGdGgGuCgu78lTLAaycR7BKMB
oHL5uXLKTJQDSRbnlnHSinRvitrvi/pU2O7h/qBuUiSmzgMSBncdoJgBRvw4daPOdALmfRo3Crgk
Dv084mVvt9MGwudvZfZDfpzjzILEM0IEPKbF5ElPxdtUwvbWM8rQYLBkRCnmOaMX0j+BZpR3zwyO
IkpV+JDFhtHJxlK8uff8DQ9884y2vEXfuV1Ny07tspgPzlwDegbH5FuvAvpO2GkCu+l/mFVkp/+E
m68q77IIYD+sSC0YTVDdgtgADTTrS7oF2b657yzGtJhS1ZRDaY0ii6uh9R3j5LUbC35lbSBXGJC6
h5S0jS/3cRRJii6aOWAUPDMDr9QAo38t6+P9qVr5Muium8Ceg5kFXOoiz2NhqBzXmzxmKt4gCsrW
D1Viiu8es+0wLxzci2BetJHlV0cG8XIV8POZALmYuqF0k2nQsMFADJ3pKcHoHdO02Lh+rGxjRwUq
Z4bbIrUv0QO2xRUmkwkfyEj93nys5GvezkZSG1N4k91xfCDKjP/B3zePYbNM9SKzHBp3f/EWrlR3
HSNeqA7mC0T6OahloPWYObP297/dkuALEBAiA3YFrwUVL+XltUPhHNAZkRexwdMIyrt7tDt2sAf+
JvX2KGr2u7GsC7Wn0OTVWe//3A9/uwFQZjMxAnQTLPy1KKZUugpeh53VMYr/1lPHefUd6hVi6zOu
hcHv/vtiAsR+2XQSvVfwqalYbOYQgc0HswlVNmyBkVfm0gJUFo5qNkrseHUuni+G1HPaaA2L1aK4
ElWHy04a1d6rkb9UuXl2Jy1MNRsIPhSKu3JjQ9yMEfRswAnwP+AFb5na42C7E8+1KW5b4R3bXGl3
XgWn4/sfbE4YHw6BRZT5V7xLi8rsy1q60xRXZJ+NaDNNeViObsTLY13szanzcTLcD3mzBxESb3hg
d1CqAt9kkcM47OqtUq/U2BGSnCs8quJSkjzUiwGGwUaTP/4P8SA8huoe1FNQWPw4RM+r2ilvyBTL
psyCgVmRU5Vnj+U/e8BA78e6yWLz2N7FWkynV1eGQbxUjWGiFrtGuxeNhCycFv0vYZD/ob7q6jfA
P4Ul6OFgE8cFH3V/arqgkG7l82bYODVXvhWI4cDKwhkdbdGltJ0pOcQoyKjEhn6e2Bttrkb3vc3T
jWm7xYeAqQWRGxR+HUBuACX7+I0M3lGOTqMSqzWUBg3pTxSozumhsmrfLGH4KrQqbBppnVOFtAeB
/krkCmWrnnWTtuefgawNqBQ0jW98ohQ51qDxwsZu6jVfhY9fHYmMwCzquaLCZ1t+jSurBeFwzAKX
D//RJXnG45limaRXcNBeFfpFt/ftFp5hK8SibuaCh8usBhMraO0D2QNBgcIHefn+elybN5ymAIHg
wY1SyCJRmmpdKqXikrgzfqZuEWjep6E7asqDN06+m2yZSc+7aJG05poSysc4aaD9t7igVHmqG4mn
k3iYvmYwJ+XNlsyPtrbw34eYR/wuL46KYL2eIwRDye5sl8YrBfFlAFc0VgpWHtpRej7t6qbxLWP6
pHsJ9WU/fjekFcKqLiDEeKozu/Unt2cbu2Xtm6JOCFFh11FxuVhslsbImZkQQuJieqjhFCXRLQKF
/f4nRUV9ZZaRLucUDTl3yKR+nAKRQkyuRYMj1qWrxWMxq78K+F+yAU3D1kWtqJTsJ8sdbydcY/hS
27yOWmk4R4FKBCwG3a9a3sM5M09+tbgrhFoL0QcVeJ7A4l4eitISpxohTjp6WQeu6v0xqYSCgpdA
KavTHbFX1LbeayX2RwLhkt531R5aSFAoOcLEMw9R/s/8cUY4UVvTYN7NeKCbmeoTK/vmCFuLZC8q
FNUsO2zRdSxsNEvb3lVCMzNBLwq4Bny2+jSgreSOog6SRqY+m7ygVAvYQ+aJ4o9J7fhdU2H7iEG/
Gplp+1TXWp9pBvNLNP/OQ66VZ31whoMKvsk+92xQk8HCDgA8Uy5KlX3hldM6fu3K8ksrJEqCMivq
sIAwJqiPY6Ps+cS6SBi5FXU0ZZ8gmWkcQM5x3sokNfZo9Rjh2GfdaWhIdqpquwCZRelOiqvkvlpm
40PrqG2cppAk0AQDZAR+bHtIqrwCamScyOCQaNSd6mRObX6gntXs+1JlkZcCSpni2Ry2BlydYQ9X
xAAOkyAjoN7j+ob5LCEJVik4YwgVRtTYRrUbwJzadY4iw8mFm6SUyXCuu9Q8ZQZqUEmv0YPUCYtQ
ZEZJGyYoPmQ4PFiySj0cPTMNRiZlKMHA8lPpjGc2Nj0+UD+ciUuh/GwO9h7ief1nV5lrpblD4sbJ
yW7Agz9uHSfzrQwWMeAqz5IYaHeaquLuTItcDdIVUUsoMG/AKcDFWlVf7m+MtcyA2hfuEbOg5g0A
uYCNqeiI7caw9gqcFPCcQStDoIJe815/ux9rLa/OCoJAWOF9foN2zVyL4QhOSOzJyvWxSR/Mgl4U
XaJ179ZA19JQK7wNYuKcPZfZFXU8FUVFKLbAo+DjvkentPAmS5JYK4tTYqT7gudh5VmfoN1UQ/LR
Ptwf5FqewSUbbzKUSQEOXdzPXGfIJ4FadOxN5W+Y10ZNnm0Qf9aGhJYOeH5zve0GYDXiDdsLYyAx
nM6DzlTPTg1zZO0Xt7ooVbx/RY/jFgF9GGg+4jzE83lxPAHES/Ky1jx4lYJyAoobtfJdMW2Bf9aO
gfdhFkdUng8Cck6TF09OnOncV4YjzsyNY2BtBb4L8hdc8e4cZH0+SQAaYVLZ7wfncaif7BI+tanh
T+xPa23UpDaGtHxwTXanNFk7IprwXgwl33f2+ECQYe6vuLUtDK15E9JHUG28sZQAXZmZ7jQ7byYk
ECqBu8fJrfMA+K77gVZeV2izQZAftWRYjC0pgQQSYBVzEi9WgLAY/mQ4mYzs1JDIy3B6AmAHjMP/
L+LibqATnvckRUSv5TtWg1TPHqX1rfdQUq4Pqc4AJNyq5K2ukXejXKx3e8Dp34yIyc0yoFWJA+nV
9oDLYuWuLWAIKM1/LePMOwwvY7AsZ6W8pTTCiDaXmqQpiXFmTbBuTywAk8jXPPt5fzZXF4qHMsZc
zdBvTChG0SUUpVgv1ls7lMC4cfYt8dod6TZASrelBowIyFO0V5BfUQZbJl3LLIxGSDsG2TyuuLkv
XfszHyQm0Xpq8zFC57nwZ39caKSley83ft0f6srWQ10PvWDo1EKra/nSU+iQWFpW2rE2Oq1fiqQO
xikHRosrU3Q/1Eo2Rij08KFhBEzWsr5Iaav2NZ6vsa28TfKQDLgZUfuQwTf734lkAMPMo5rpiCjO
Lg+zYlZuydzGhvutFaTEDSkZ94pDzoIAsVDQTVbP6jxiFtHORwME9fWPp6emddBEmjo7zjPXL5Tp
s6moF+lZf+7P4WqYuU2ARhV8PZeZUmVjjgIZsWPd5IqvaPqXXje6fa1bbON4Xo3kQGEYSH8IMFj6
xwENKqeQDdLtuM0734HcjDc6u2HTdGktDFRb5tYiJDnQmvoYRrWcltVuCmRd38atqgvfAH59J8w0
2d+fOpif4s9a3HCw1QxnZqpBkW652Wa0n5pZgxVDsKd+HBUHcjgSujtZ0gDTerWECJh8UlC2THkT
cTtDEdyDMJXSsN+lKuo3AEsl9/Wu0Q5gD0JU0iobAPs085HTZHjARU3u1JLRsChaYAWKgU0+avpd
YJm1FeJX/R6phsa01ojnRNQyBIq3Og68Z8cshWBO6zU2rNQT75xyggoIjLsC4B/AJIU9Cr8mimd8
0kkKFGdSjoGdOZDiJpCjJXqXxqSGs+g4dEkEy4MmtPpaRAn8xYIEmKUnuALZRw7QkN+oELFikMP0
bauugsnsp0uSDz8qWKkBLugkpwEwvaDFeQz8nUoOgynpCfQXJ2Da7GCeNN6ecdW4dKJ14XMiPieD
KveyRgs4sXL3wQUkYZ/CbCUA8k0+JAXtIM6VAFyXJ4dZaxYdu1rjDxZe05kPUGYVZSCR4bniOieG
yvkBzVGxzwEYeICskhqPjjk+ls3gfYY1kP7QJpYaKYpawbiJAkXeS+MILbAc+ksEI6KNMZ1SQB3C
AqboJ/jb/8XzeZ9p0+G1PhbtvqgI27nAgASOYNoR/zT5vARsClXJNiyMrgIq0kh8ZIzEN9wWsOEE
1jd5x0dItXV6WDi4gzsE7oLYPVWg1XkXasC7/+mlo+wrktmBamTuqQTp+CK4ZZ4gcT5cbQm8QQL5
jzNvwMgmZq4cqBi0Vwr5NKwsQ0qYQ7naS1U0ZOOsWUu/KBtCtQip8bafPuSkLzK7sFDVrr/aA5kC
UsvRJ5n6ajUtbih5snHfWrkgoBsCtUQgBwC8W7ZpB8tlZtnaVgx0TVQVL0r/W0gGVC0o2MMP1m5y
o24gv8j67wMubkFGapmKAtgVsJpxU36Vxo+KXLP0YBmPqIj5rToFYgtusvKMgT4jduFc1gYGaXEL
yvIeDDiLwB8QKnUCSZmwjcS1liItPCfw56BicdO8pwlM6aQtnVgYvzRiRM4ELwcorG2kx9WBQNYP
xC7ASm5U36Xe45oCUEtMK0vZEcHqQ8Og0aH09Q/Z9+YDNMeMt8K08wDCaHpgDWoTFk0OjA11WIgR
tI952bn//jbATQysLJSk0JFZtsUBLi0qSeefxZ0/wDgkZ/go5pEBz4ON26W5tl5xvUSnFWQjtA0W
HYoEJS2aTpMbw+COh+kAXDjc+t7UvtADNXN+ATxbhkQvnciFmhQgMDndd1U+U+OhWjN5ZnK1ezhY
oRQK+eCsznbJ2KoXHAA2qsoQ9hEj9XZlSWEp7uaG7/AGlbzcrlFJ8WRQZ6V2rBnIPyia2A9QrbT3
XiaTCMDT6jWDfkFkK0q/M5ODWnZQgUtQbAr7qsa/4xmD6gyVAG8BV4aajkRtRJoRMhkQfio0EEwg
8pF6BA6AFuKebgNK5P0VtDF9S86eLXVjLIjmxg7U+PKBvA0CRtG2nviu7eybUQRaBRm7+0FXNwfk
UAw4CUFTbAnbqY3a7kALQVAxnkdWv0Lg8XOSQ7XkfpzV3fEuzjz4dw9iL1G5rCZgyQa8g8cs8024
bd8PsfLq8GZ1tP8MZbH8dK8AUQW3uxjiB3rx0FpY5eZzijvA/TgbU/aXDfVuKA4Aw5XZYCgJf4UL
DU7El1p8uh/j771tedd6N5jlu4JD5LnAhceNWQ2SUVZ9LmzF18322rfZL1rZzxgtB6XTPFAju+S5
6lt1F44W2zj11geL5IMOHZhuyzuf0lYjHnGtGwulCBRQJ0oQjqAWE22Md+3oAa5rhinDUxA1u4/r
w5JpRQtlcGOVkpBU/FTUli8082COxtfGMn91OWg903B0pux4P/baEOH1Y2LxgOh8I5SmN/VU1h5z
Y7u6qkOJET5V7bf7MW6FV3C04vwBgxwHERDfi/VvKR5r3G5EyYlfc+Vr6ULhUx4s56zSq0uiHpWh
wTsMPbRdrUvPLpJ2fj/82vgVa7P8/lcstggvAZSXEwpfanlVZe7nqRsoZkRrUF3doEp/awRU6I03
19rWfxd06dREpQ4wAHJo7JR1PBT2a1u4G1vyVsFjnl7A2XDC4olyg2zgZWoKPc2dOJc05nx8cBml
gVmzGAS9L1ZWfMdLCQ5C5Geuuxuz+rfzvtyr84MSqoFzIXa5R1JHJa2l1bjC9AZXgw7C7IEzkfbo
9mZ/sDnLAttNqpciG0kMY20aAStfQWUbJD2dJJWvMOVnKxJ8ASpEmCUkPWhCd3buJIewGJ0ygjrp
93FsbDSDYFXXezbkY7mqvgrbQrsVoMgdHV3pE+gQl/6gA/l2f+UYq5sE9XTAVNBohg7Cx/1ZuS16
6qnjxDpFmun/2K1SncVg6wdHZ9quzksa9DUoaXyqcb3qGlgYl3qN59HoYT0r5aMjqLIv0148DqBV
ogsxOSB00cyK8rYHM3kkpeej3kwOCS4XASS71ZOUpNlreCAGABgqAVqG/IR3lXn2oIDv50ASfyKk
ryOmcOPMLXRDCnvkr16zsX1XlzDqZlAmmjUD/rLf36V8MPjaqcGhGGfQzDCsPrL/0VQV6jNYwO8i
zL/gXYSsM6vR0nANVvssLGkbKtCtdaqNHsXqOCA244B5MtesFvvfSlMINbq6E7uMf9bL+jQ5+kaI
9a343xjL/ieD+ndT9f9H2nntuq0l6/qJCDCHW4oKM1mTzp43hJcDc858+vPRZ+9uiSJEeG2gsdCA
YZcGR6pR9QfNOOcYUSYtasiZPv0ykXu1h7g7q1K0HwbhMesQvQ22+O5rOQAGVf87QGvZUW9QHEf8
1zgP6KH6yldDd3NKDGhA3t8Pax9yltIB6kdafSOJhoMFEN44N89S5cGftdCVE+KNq3c1Bk4grLe5
+bIEcAtF4Ad6pxhUkGRbzyE3Cp28RWhZe9XO99Fc7psz98WKEEsRJl8eWGdfPFnyP2B09lH8qFbT
Kf5rhWGW+EWoJWMQ2WYhpjJsnUf/RTIyu27tRvnwL+aFyjYwqXlLLcthpSXmJrL+1tkQx1faFK9j
Y2zgola/GJaPIPYAXd70+bxC6iU99WBFlJCM4sRiefWJ6EhpLu6qqpWPhozqxv1xrR2/0DEoXM7t
ELAb18dDpzV+piQzFQM5g057yrunwdy4p//klMt7jJOBFgHfj4rlYi34TaPBRK5pgmTUyUrrn2qU
vk4aUNkmf280MbVZzxXN5syLzJWECmSYgvDx5GMgOVGeU76mYvzQKFFnl6hZB+bvoAuBQuMqdP9r
rO0M8FU0P3lP0/+c//zisCSPGqtCaaxzlE/lP1bZJIcyMuWH+1HW3mOXUeY5uYiSqmYOsIDPoQWq
3U4GHL1XazplCZodOrING0t39eAEzQQeH+s49aa82pOhlEDRyEM9GT19FWyKjsakE2gGtGoQlWi7
11gNQNs/SnJpPvC1q4/3x7y2uC9/w3y+XoyZAldthl1rnrWmw9JhCphJ3BUCGZai7CZa6dyPt7au
afWBx0H/k+rMcl3nCCEKRWKe1bLeZxFuGZ7nVFh63g+z/m0pXHMEWXRzlwDmRqRA0nnEGfzsna+N
HpyH/KmxFGwTlOC1zY3veT68NZ62U+t046POy3G5r8yL4PL1RxUbSJO5FQJ9mMyXqIoerCjduI/W
kIC0nyDOgXag5bA8IOJSFbIYfaizJr5aWe5M3mM/oFN1jvHr6NO93PZ7T7Z2ku4fG8nf2JBr1y6Z
rzzzITgRl5/XMpua9z3RwRQdlCn9bVjVYdI8J03KrZfx2hvmMtbia+L9wCHfoSVQTdSVFWnEpGH4
KWfTx6ZBg8EfcorZ7cEYxOPUKPXGSrpdsGi/sD9xzGWcNzUuKk5UZoae7Kb4mTU98lAnTfh1f7Xe
fk1ikGYaALVnwMziraiPco40SqeflUD4hnkHqs75syDXT6VebJxxt/t9lrKZrTZnC8MbPqtQ99Cb
1ZaeYnqkMwwv8m0oFLsrnhRza6/fboPrWIthlfkURp1Pi0/OZq2A2tG2TLdvT+zrCIsLLEDedAh0
RhPVbmA4WdPsal4fFGH19tdmzWJtPBQroCxyEQHfXOSaU2I0gTFE+rmLpOfSs45Tv3Fw4I5wc3TA
GER1mvOJFvdNWcQXeNU16ui/6jmkkkOMl8kplYvWabgu6t2gtdqDr5jTPpX76mNvdIETgXx6KGrA
wJ3lT6+DUGoPIrLRr1lWBAffjNUvURgN+NE245Et1H8B2Ke9J72IT53kJadC0Tt7wiJjV4p15FQh
yDoUJGRtD2O43McUwD6gvs0ceoF69AaUJMum7JDFTbpTksmJY+rwk5Q6MPdZbUQHBTapPYlx8Bhj
XxBAzG7jx8jovlWV/tsg+lMtJeJro+Nfk8qxtW9yeH2JTjOvSqLOCaq4eBZadToMXqw+QQHWOtsr
O8Vuunw8J4Pun7W0ho8HPmSHhZly0ILon2GsQSvlgbTzC8RI1NIT3llj1j/HVhjvqcZ0dMfi4mD1
oupgspc7OsLtHxS4wHaJi8ouH1rPlsMg2FtepCD/KRfvvTZId9Bjjc+eoOcHL2rSk49B16Es6/6p
KCMdqZxBfigN9WtBVYvWpanaaAb6LmWCbif4tDOlGhyLWUnpE3q///i9FDhZLVCqbKdf1pajwdpp
Qk7HY4/qEwfWfARcXOltB1IzqNBfiLzGzkU6qqaP2Uxux39PokFekjKaMStAUglZ4pkt9BLGQWn8
VzmSTlZETzPwngqzcOg6ofKGrUrau5Wufo+b9MVLxL9udVyHX9wMrd+24UDB/1UfzW+TJn/WgubY
d/LGFbB2ZsJynTFx8HpvrNONRg9VFbeBV6/TDlYSPwHPB9oKQ2msj5nUbTyo124clNssUj1a7zep
f2PUktZLmv9qBMEhhdvo1f5TYmyhkVbDoIYFeh9s1w2G329EHa1T3X9VB6m18yx4Zjed+1Y/3L/c
1k5NzLABZvKohX26ODW7KEgV9HW9c27mP1QNLn4jeRvZ0FqMmR0J8oi88oZ1WjVyKrZWLZzlkaK5
Aq872XibrySU4Jr+G+LPn1/sKqlN1WrU4CB0eqGjD251dp7GJ7+xPsll6+qV4bT1+KAPnD7CljbT
2pa2aJdyX6MYc1PtjHFJ0kKj8M6DkRyi5HtBSTEZv0fTxndcjUOFA5uNmZS8zM7DZlBaMZ3g/mcj
Df1PuNvYrfFezb7eXxMrMC7QKyJCEoaCiBzliOszCvNEy6TpL5zZWzKfFBWlTED9G7Ka/9IqMTp4
dWqiwdPUJ1D1kpP1g3miVR8693+JvJJCoGdE5WB28wEBtfgluVr1ygAZ6Tw29AtxcZp2dS8GNpIW
IwYIUvJ17LFAQOcYy0/dwFWq86JjEYoah7wX/Gy45g5D7IMgrMsIxEebHJVi+mZWPiAq2s8HLY5H
xPkEf58U7e/Q0p7CTvvVxq36MtVy63QYn1HuHLd87lc2OCObWysSzpXQra6/sVrSPYwwMT0LRgJq
Qdn7ieGKWX7a+IIrKQtx/jjeQxdFP+w6Tu8XSZ8IgXD2kF/M4hJYOnXgXDFe00nDXjhDlEewK3S1
UVw6qkb72mnm00j3w9ezB11rd0JQHc2hf5HMGi3F8CTBP7v/I1eOcHyGMPT4o16F/sP1b0wqrR8L
URLOY/veE0GLJI4slrSgtUM6vr8fa21F4UhF9wfuLGn94v7VYxXYf5j4r2Hh2Xn5QzB1J4iPbXgc
BXmnb1nP3Iox8grj6aCj/zobhCwvYd7ved3JvXDuB03CFgIznEBToHsWEYCfCfADTneyO1EXffYM
s4GtaCSO33hfeSNgYd4q3h6jvOSD7iXejyGBGlGkKvZnhtAclLIznpC+8T/c/0hrixNuznwnoMiB
QPn1hJTcM3KfWBwA5id/xhFBk0HwbX8/ysp5JvFyQ1dkpqfekHwbUyv1Icug5dWIFJJbp04TQsn2
qlQCk4Bc3P14a8uMFwlnCY/F+W69HtWU+D3ZXy6cBfo1BcWU3vqd4CRZQqIWN5bZeize/rMkPxfD
YpmhsJhadc7YhDlBbXH5TVsnR8imkAQb0Ub7/tDWVjUw8P+Em//84v5L1FwutIShTZFm+9LRgpFj
WJ8b2Q0rGRLJ329YljUY3/ntPT++r8NpaJNVcCq9M6ZZJ8EP3zpPOfZCuK/q8Fgk00bOJc3/3nXJ
BjgxQB7yE1JZYwm9MhpRqaWZXDHW6k/MIZH7m45ax0G/Z98GsY1m807o9b2YWh/kqHwT087WpISD
2/g89P1zWRQnTwxf//qrzzDnWWJZpE64tO/Qx0EWw5zbafIOndDYSfkodK0dB8Fp8NMdgN2NaV5Z
VVcB5317Mc3SGHUx0EXvbKLYrMU4qGaM2+KWGkdnEqSNaV6BPRCOGtIfN2f+4cU8gwX0shg9nPPY
aSP9r/ZFmbKDWL/pyYfcLnfK2B8VrzsVk3qM5TQi89I3DomVlc1PILHCLIhEYLmRRqHBjRa3d7Qi
PFsV3rU4eRYHvTlb1pck2zj3VtcZjArKnIArbjK5qkAdDvQX61rMHDXR9qb07A8/cyzmPcD5qbnz
9I2kTl2d09ltCdrQTNddnBRSh0txm1feOdDf5wNYQh3dywZmiirZRuMaw1eswwU1sPm7SOlZdgfS
sEDLv5bynZAh5P2HykJGOL3EhuhYfm/Ton0XmfoxH044qO7Q5tzVmmwP3kno5V2kYgv3FIojByCA
uOacJ7AdvKOpvYvI0P3+XRh+17yTFj/o8nfB+jJqD1P5END9vr9/pLXJZXmhxUSpkg+wWM910JO4
wU0++8Nb3e3T8ZwhUGYEky1NP/DhtFvpJOvdq6C9y/oIfH3Am3Xcy9YA5BLHFjFC2GhLuUZem5H5
J8lw32ZZ4sU94anJqEspzCfdR8W0cYb2i2V6Nih7uITKfpygU0qHArBb8abIHLRo9qrlNwE8pqZN
ezX6x6/RHgUcNg1uh4mPmiFgNguX/vaiZytXHa/cegWvIAL4vRpJDat2xtIvtmrjlUYbRZpFS6rF
uLXYByyZ0v+d9ZMjS49C/zlTm12ufWmKlxzMX6zsO157cnBUxEOqRjydMdlN3zQ9sz3vSRKSI9zR
yfhYdMdOPde5W1ufe/U0DW9dg/lr9jMtIU6G5qkIHjaWhXx73M8PXwt0L6ULRAWvjznTnLImqD2V
todkd8E7oX5M46excoF1kDh9bspfaoht8yHeVGicV9zipgFTT642e5XjSrRYkWoddyhfl9o50tUX
awiOmk7RAgGJ+0NceRLP0H1wXHN15sZJwgC+YRVlpZ1NOUJt9bmRyv9jhPkXXFwVg99OXV234KNV
19dqO1K+3B/Cyt6ljiXPEFsMBrAxuQ6AybPS+VmpI5KivqhDC9bH/BQNxUf45s5o+KdBq9ONC2lt
dsC8oEOng1K+eQ4avdxLXcTsdFHNsVwb1Ye8A1KadeoWZfAmFEsP+PX8+OTuoTZyPbxI580Ulm3i
orZaZZ/17jC1G3zOrRDzNriYIlnPha4rysQNsrF7gPlCGbQNknMum1t9kpsjjdEAGZyfPDD4bnAF
k59nkY/ljCv2yKj3zVGMIsOG4Q1DHRJW62fH+6vjJrefA87AfKoyVLCWGZvUl7g1W0XsxuGXQEe5
9ntVJ6h9n+6HWRsX9I1ZgQ6VbcB815/QR4gxbVsrdmlDVYcmSA+FWYM263+QDZ+0xvh9P97alMHv
AbdNenDbFC4npfc9S4/desRpXQzij7WvngtZ/dvaKZ8PFAgPRo5AmqGL1ZeAypasaYrdBAZihQBL
8aNsvtwfy80GXsRYLL/IDwM18sTYJcf/iYvvl0nRH2l00avBLMHP38F03tK8WI+JugaMVcqBy1tq
ok435oMac5KHdh180PvCaZQ3Cndq92TWW8X21elC9OF/wi3BTwLMYhgrSuz2ne+kE0K7XbnztxbF
2lqn94gDLrA3FHoW11Vvjp6EmkXhxrURvFf9SfsSlQEKzh9Dj7Pw/qytBgPNRF93Fr5bFgFHLfMT
Xl4QvqrKyVVqnHn4MOsWI8a8cYWshcJamrobypUyffrrzZWohRK2aV24bc0x0X8ec0gn0w+yyPtD
WlsUtHAVdtSMSVpu4lTL21hRhNzFs0Q6CLHo74RJO5iR9FOXow8kNM9iozZ//yE5OeDqIbjLPW8t
Lsi2GpSsjarMxT4XGEfjC89GXI024t+C44+RvBHvT+pwlVrMWMW5e6jPonc3lSdtlEJd6ILMxRIw
ouE0RAK9cl3e0dozjeK1CoR9lPdYklifmlTYY695TuJRQ2eijvvyVdaodBahFOG7J7cf8wkyWmsi
3WDLnV98YLdLkz2aifJAnMHWC3Ryii4VnwtFC52i1MV9kYWVrfNXHrxM7W29bsMnP4i83VD18Wtd
6r6NmlWpHOsYIpwN8Q3YaL7DwsVJeNnrE8Qn3iidnSRDQqLrW6dAFKfnqvOFBzrVnsPXi874jWXS
QemhnEle5NsUmDw8YMr0rTdb6SyW0puZe9+KUBjrAyQbWuphLO57wYBdYZg1SiipoWZwuMzfEh7C
nxVBlG1r8JFCIbX+qBd4KCZQS1xRCqzEiXQYDN4UVA+0w8y9KlTiHol877sVyzIQbggUOyEO5V2i
ZtpjmmDaoNdwZiWAsO/SYVScPo97LKhSgw/TVxszv3IK8YigNYUQGiUafV7/F/c85mvJ7AmSuXH1
Ky3evP6dV/z9WX4VYnEEmbGElrJOiCL8rivhQ2IdTYT+B4tOtH9ogy2EycqWBV6ClhbNgVmAYHF3
BOlkZrIQZi48BLuZwAfX4CHTzqm6cxH8EKKNJ8HaJyTbBJPLPU89bXEfVj6WcljrRG7fl3uz7V2p
LcHuG8f7J9FaGA1oJ8VaHuNUHa5nKmgtebCCnmu3m4qjmdc1ZY3I28OeFP/ForgMtZix0ksibSjH
2GXEr0YfQKZ8mLr398czn2HLI0ejlUOdbv5qf2oPFyuvGBCTQ2IqdqG4/ZwENCI9qd/4Ziu3BI6Z
8CIRN0bFaYnx1RozS2NNTV0fwfJwepPil7B/7Ni+98eyMjcUopgU8GKU2pbvjaif2sprWHLJONi4
ZkLgoKe3USJeCQI1Dywjgn6YjC+z/i5olNQY09RNJ99RpOwMs+jkDfLbX4+FMHTXwK5D4Fw2IbjZ
0DpXw9QNlNalcGb3vXwqtPFwP8y8hhbTzwNtzvlnebGbXrUPNDFVRL+CHN7bsgVOvo/2qoTA/FmH
Bu91ve0lG4+aleUwA35FVh1PwxuxiVJtpSRKvMK1kvFDV+zHMKJtLZho4e3vj25lcVMT5CyYhS3Q
Rl+kJ2pbpqqOEqpbh9VvpeZGlLON4tzKYLg1ZycXMgQVOtL1eYDSVxs08N7dPqgfYqH/RJaHuU94
IkHfmKuV0fBiUhUk9GhL3UCLhLBKA9DYuavqOYVOOgWCNW7RC1fHMys+oVyPYPcy/U6NVsh1L2c8
armf6vqtVtVD26R7r0j/fh0g/awoYNlwIrspa8oYEcRBznjKrAvfDbX8Swi98LWJfTynFFTJ7y+G
lQuJ7IqDjo9IK2m5GPJ67AaUFnK3TzLpZWqMYCfHnYUceWvspLYJ4GmH5luihPJW72XlzCA0KR0G
kpwcy7daRd3PsrywcIX6qzA0jpG/b+DZ3x/f2vK4DLJY7IEwAUXWCKIrEBC79/Fmb2F1GLIxpygk
STccCgOPcTToptxtO/1ZG4tHtK3B0W2V2Fcn6iLMPNCLKynuyMnRncipq+Ap2h0nEuBhaBGoe6dK
38Lg27/4bsj7wZRA5YwU7DpchjR0LkqMqg+bHfgNW64/3I+wOqCLCIuZ8XKN90Mt5q6UmScL0T0J
kREAB4PxqpqRHaZf78dbnSfgOuBpKJyjaHI9ItQiIl/Eqsyd5Ai21/R77Evw6Z6wkXIZ/DuLy4Or
9r9xFilXOJR5oZVt7hpyPuKu1el7qR7LXTa0IFKNRsDyq0///v7lVpxLVLMv0k1DQBvAmjQVT8EI
CGT3C1PWcEsPeXVcFyHmM/JiARbplArosxVunmMqprkhOoa6/jOIf0qRc3+q1kLNRSLe6Ujg83+u
Q2UeDlAoX2RuG1g7OU9evDR3MNuoYdthxpBq6sYpsbY2SJOpRaDcw8m7mDMlE8REHY3MlXMJj5SQ
9yQ2ePEW4WMrzGJTDZxFUmAwLkH+yYvVVsof2laKtPrtLoay2FYUa8ayUk1ioPRVo/ilJW7YlXaD
oK2+5Wq/di9efrfFoST4UI79hAFZzI1afUb93unknGtxI6FYO8bxs4V+AHUIbt8i6xflFEkTxENd
OdOegFQ9K0GwEWJtcoBTKAh4aDOFcfHhDF8fKe2xBmIrt5XxPAmfW2sjWdmKMf/5xR7SRl3NAklj
ckKIY2jMWF1nb6r+rs3KzOuSsflGsmkJ/uooSpW6PqSuNMh0QM9VUzhK+iPfYtOuneD6bIoxp8kg
cueleDEaNRj8wSjy3BUwhA2KUzu9KeVjF3SOofiOWm/d5X9ausujlQmavYNoYhjLgQG+SsBaJ7k7
RNr0ZAjatIuESnHEQRKOkYmKgN51nzwRJdpC1sY9Yj3Rvutb0a5yrI+lUh93o6JUoKGFfBfKVv7o
wVvcOL3WJhndR2AX83v4BhqK8Gzfj43FYZJ9juXCnvSvcrtx3q9++osYi8U6AQD3U4v9UFsFNtU9
qtnTp1xWHsuocLDoQxg1ijfQJKvjQluDhE3FMXG5QRAIgy1akplCjd6V3UPQ/UP/5V+cxLOg2f8G
WZwoA2r0xjhSpkU6cacKoV1qlV1HH+9fMKtDsTSRBxccnBscjiFIs02CzufLnxB4OU4yyS7iT/ej
rB3FXMg06ucqFo+T6/0RFaXS9qORu1YHkyn86OXH1KrssfwYJD/vh1obEPsdsDrCrRa93+tQRqYl
Ruwpudv4ybNvygep9x+EwNwA7sxff7kBeTLODy30Cq1ld8rwsEfUuylzRbUAViAKr4Jp/nN/KCuP
7/mVBSGSXi7/W5wqVh4JeEsItKaK3713anRrZwnI7GYPYRE4oAvKcWNhr5yXVxHnzXZxjsUx+WLM
h3MHdLdi5aX0gazwkNRBetwf28o0wdubNUEt8Hs3Wwjt4FQMY9pujYDOcXSoMB1OzY2LbHU4SAbP
rbYZ27ZYdkqaBpOBgZwr+1+1tDgirhjV6JLl/f5fjAb8NloRYKtxErr+bm3FEzVvjdhVhS+GDvbE
/NqUb/djrA1mTtjhfMx6fUtCoJ5jam1W6txOBnWLmgh+k44YF3Y7bqw7fWVx0w9FG4baD02pP7qB
F8tAiJpuqtoqcS01rF9LvX0rUy/LkWuIQGhhyvSKtO85TMKD4EaIEwqJdsi5rHZeUAinZpIw8JLE
eG81U22XBRSaWJuyr3Ams2NlZYJvJ0pQHiykZ7FgqZTHrvPHozkJ1V4rtNoxkA47IdI3uF5dZHbV
98MxFtTIYZo7FwpR/9KBFcSauJd/5kkjPOmAIkH01Yr1QyxaddjJmdk6StvKzjSV/e9GjaqdUoz9
r2oSw09+qkU//Dy3TrkXSo8asv2O2SbdEZj1p6jLqPjLo4ESZ47xdx6ohwZtj10nYIoo5xheSR5t
syQOs1+tks2qiBBd/dnplcbvlnfk7bzDFuPvUYajO83cX68tnQJVptasLW/Mf02atG+q5EsfSM8p
9uL3l9gt6RSEHgWXGbfL4/lmjWHBPZWJ1MZuOjuQ10HNrUPHelflgBf65tHPh6ehEt9Gz3xO4ukI
DfarGMUb78a1Ec9V2rnmMzsbLN4gYpxVYgrn3gXO6Q5hdBI7kmotr08mYPL7Q75NH+YR/zeWfP11
tSH36G3R322nCvPvxtGnh3hqDkX13qwg926dFLdbi3i8rigKyoixLs/0vq0MtS1omacdHqC+9NzJ
+vH+kFZD8IJj2QAzuKlAS3FlNabWAZwQ2Qf+rxov3vsR1iYI8BHUa1gkZCiLc9UXKjnXOnopqL+c
E/w5pSj27NCIPlamsXHRrsaiBkjBHpgfm+B6gnpRtvBs9iI3gqj7kFYoilZGPTidMWROYJXFRhlw
7evNitg8FkiHbnqselvqUY4suqsOvnHwoQjuW9nrN7LW24QIgy8ubxTBoGeRHF+PKk8kNQ7bjDZR
JgM5/qyV/5jTQaIk54MKuT9bq7EMlODo47CvtUWsuqn0RmuCmIpI2n3UeRXvNLLm3JYVzzuiNGb8
MyFpv7GJ53m5TpAY4UXUxcayuDAkL4244IPhlHqgTXWllXagJfON8a1GgpYC6HZNxdbHkCOuIx9E
SP4tG8Cp9e9lfaMWvRKDZY6UgwmXAUrTYhWKYy5C7ikjt+jxNm/EL8WYvMh+u5F/rR3ANNlYE/RE
Ke0sD/thTOtJxjzDBVA2Piey8MGStPRQcWGBHOXCN4b8n0rQtBe96zta6U2GYnuiPxdwlre8K1e2
AosGcANFPMqEy0dmJoyl2Q9q6A7gGboBW+He+3R/ba4cvwCyKULOj8Tb+tbYV1I5ClboJspnXQ+c
RFSPQf1cRpYjYehbbMnJrM0j+bQ1C0cAK1sW+YNCT7rMSDlNvOp9qlXv8B46oZf49f6wVg4teOQi
9xMVmpUqGrTZtgH74lZedfI78S3IvQcLLG/Yqt/uh1qdJNSfcE0CZUiZ8PokKRMDibKCL4hqbu6M
gkK2HiXWxh7bijIP+CIjTJuuymvTCN3JwCNTHF613N846NdCzHqBpK9UHm9eorweo2bA9MXtJuHQ
IYoGZWkDE3dLS1RACQEB4OCFkQBI/3oYVVGPCd6XgRtIpZOn1i6upZ2AqnyeDGc9EODxtcMv5O5f
fHX4VBRbL7q1/U2LB2YAIIQVIitbNWnGtvRdP5bPWvdaNP9kQou6ZR/bDVz3SNGOWSPtcZ8+6L70
IZb+xUxe/oIlz3XQRK9UM35BrauvYu596kJr4+hfH+VsnEkuia/XkjGoh8gOQVTwXSG1sm+ygezp
MErdSTAb4RndRv+oamTRueGBX7JI3ANEaQDBAwGKlara398hK3uebJai6NzYw/pkcf/1RS5X4qAF
biO9JulXrfzl5xsPzVv2sGJCVeeJDlCQVvJSyj9HDZ1LKAtd9shPanA/AnzK4+ZXU7YHxKWeMCX/
pMRyawcN4uX3x7eycdAtgzw8G22j9bZ4IJhxmzW10IUuouXeLlYGjNaTdKsxsBVl/vOLE6CJVCUr
eqKgxmarlNHbTQbCymXAQGZeJTVnnZfndQgUO3PLwJuQF25Zo/s9CuEHLHGqp2kK4tNYSOPZQjbY
UYxh6+WzcmCDNMC4jZIOid+ygFuqU2Qh6x66Qtk+6kPzmJjTR7nvPvmj+reuOPNSuQg1f4WLD+kN
9HqzmlB0wDy7a4PinYwO6s4Uo+Dv83RWBTwEumEzQ3jxQb0Q2rLVTqE7KsckH96ZyrOUtLuy3tIA
WPt8l4EWyZ4iTmqVmwSqkk8eythC/b7JBjBkW4Xvtb0Mppl68v93BF18PMoihRSNReC2muQ7xuQX
nwZf65/1CgTZ/W21eoqByLVmDAKNkGWVtxiLOipwOnXHWsD0K6MDN8Q4PxpeMxQgCyU7wIFk0EOH
VL5ztAi7sSIW9V9K3255Ua2Oe761cAqht77cGnEWdYhJmr6rD+aTlCC22XlOkGy8HFen0YDpLZNO
8FSwrpdmkBZZgAVV4Ip588OM8uM4Wb/ikpJOU29kuqsDQpgODgZAHyD+16FmmTCtN6PAlcCL7/ty
LM6tVuIsCHN443xcO1bmp+qM0p1B1otLfxTQLB9D5hEloeFcJ7QFtPJVq/XR8QdJfqn8UnWUqhy3
so151S+eQJAfARjNVcG5gHM9RguLMBQFh4AmTfZaBBbi8JrdJKM9FmDWqXMlBtYaBgKwOwwrsJyt
Dt6Iq8L9dbw2qbSJEKEDWY7q0KLbX3iV4clmkrpDe8x7SK06TnLjg9JHGxtmNRAyKrQ/OEARoboe
Lg/JscKRKHWToDvW5Vd0cW2p+Yzc1f0BrS0d3FFmcWCJ/aktzgBfjoWxwwDPVWD5edTlaPALdBPu
R1kbDVIc7H/M32Yez2I0Q17hYdunbg+iu9JQ9h++RwhqZcLP+4FWh2NiGTofarMR8HUgj5JupZd1
4rZSiy1plb7Lleat1eKNHGUtDjEgGPC+JMlabIMoHBRrMKAj4ehB7qX4aK1Z+XFK60/3B7R6cF5G
WkwQ9d+usqQhcSWlPOBVYKNS8dwL+IQm2kMY6o7uiwdsBT5MumYXSfhJzaUP93/DWrYyv75YjVTB
zGXVyK+jGv7hlLjoIbyBzntFEfVwP8Sf5+9yewNelv80teaa3vXESahBZWOYpa5Vah/VckL+InT6
kuHF+Y6zDbyBWttGPzwrNB3iwXpM8+gBHJtz/4esTiz50qy+Qy1peWqb0SSnFuA/N5fLxqmFEskH
E5pr8C8KLdQsqQ7PrTWuxMUGj9M4DNuWDd4PcfQx00L/gOSGn9peC7n1/qDm1XjzcUHpzog4KqZL
4EsVtXqXyT6Y4GL6aRSPFmjGNHtUJm3f183+frDVL2hSrSI1Q+hkWXCWLL8ZIEtlrJYzeBsbB9HE
2CIu3SrG//nXuVu5iJB0WKqxwpTArT2tM7dRkd2x8umseebRDCMMLLqDioRZYY82Lrmq7MiT8ILQ
GR5GwanGEHrjqJ7PlOXX1UAnzw04SjxLQUI09Yoe0CawogQ8EbabzS5QpuIgmZnpGEaXIrBcIg2U
WZ8Az24pU63N7UyOhoOESOhNMS1FR8bPpDJzzaQ5WaP0rcyR0xjJ7fYDniYQGLd0QtYmmGoPD366
terNEykS+y72apDfo/CcFjW2g19V+fvfLyKA0pZFOoPvjT5fKBd5Pe6GQpDg/Oei5HIsm/TYi9K7
KdkSNFrLZmBo46iGfJhJ3ew6TOhJZEyWBb5c+mYhz+75v8S6swPja6undittNWrXTlK0l3nUUuqH
zbq4ntLURJpTNWPXKKH74DRelNPGatwIsSxJUOuYYt+kz50FTfowDmXyTg78fiPK6hsdRX9KZBRg
2OSLC5BdNFZiRVtJC1Pj2+gN4UkIhRRBv64/DbEXH7umGp+oecYHKQrVQ9aOyVbrZG0lGrwp2HMS
ONXlLex3EIIbveMWFiZ0E7OvMc5/WTJsDHZtg1PmnPGqVG5vvIsSJYffjNmX26nPJkB98M67jso7
R0ogPFsRbkXSxn24ljBdhlysf58MJ8wtmsYNN4KZD7u0epBzy1a60/2NtnrxXkZaTOSkNjTO0oZO
eGicsio+Zaq+b9Po0IbaYw+HyU4wbTPhqlhC8yXLdCczhY+tF20k+GvrluI1qQ6ygVQOlOutaPgG
7pA9GZU6IKWW9JibTRtjXQsBxoQaGvftiotKiSZlkdKQBe4VfDS91HsyDSyW73/RtTMFI/n5tgW7
DWLreiBdjnT4aMIVHrBJCvxPakSd4CXXnht0OQ3h/f1oa8f/bMuiolFLh2MJZPDFya+HlA6bouOR
WnTWKU2shyBOXvxYebKSbiuVXyv7AgT6b8T5K18czZZQa5oe0W0bo/qlK9Jgl4nVI57BQE/S9gl9
1YPQ6fYICdE2DRVzu2ZLqGR1ImHAmjBaKA8uUwytU2DTSSXHqP9eTn5M2Hnf/6prBwtgof8EWNwL
WhM3QlTxVcMUMWyMDB9aMfmhqFvo+7VtDhKQdiKmQDNf6/pbJgOFwECgr+eLgmRrU/tewk5QiZPv
aqg5/2JMtE9QuGOL3TxZzCwwWhEZbJdn4Isxqh9DNXUMJft5P8zqgrwIM2+Pi+URD+aY6jWfTtM9
O/BlDCKB9fnCPo4zrCAO96OtTtRFtMWFKomZMGgqg5pleoImsIsAlXR9Ay10PwqWg9djajkB0wQB
S1eAFU+eXp1zY6Mnunpq/Gcg2pLBWVRp1eAAxNmktM9DIOGBVDpVqrmK5J0Nv/9Qy1uQ7tXFh+Qh
1FtI3jd6tLjytFYeoAnRFTLFBa978EXtNLSAh6rs4f48ra6Ki1iL070MTHq8eJe6hmdFdhkMTlOp
z91kPsScwt04bWVaq4PTaJtQ3ND47+IUTs2mGMUK8F3QPSYARIpxVxkCdYd/UQiY2TkzohDC01Jz
zIh1QD4BGV1lfReF90rxo4s+3/92q6cdHHXgfUi7ULe8Xn25rySdPw+lSf1f2Gjsc0H7f6R9WY+c
Otf1L0ICm8HcUmOPobrTnU5urJwMzGBGY379t4j0PaeKsgrlvNct9S4be3sPa6/147YJzelDag/S
dnDto+y7TBCBm+CmgTd9nuO9w+8g0CjqmqCWzks7sievNN5VCiWL21Y1cdWF1fkbnrmKCv0714uA
NUAD6xnYsXuc1Y3t9ODPnn6T0fhugKm+itfgIprbDG4udEYxFglJx+V+lsKRQ84yjPqyh0ZkAQiD
XXQMb69Nc/5spPd/RqSBAVuOxwIrCz2BFO1+UNoggIswMxEfVYI3sl7DA2tNAedgoYrnziO5l9uY
FKOoCYTfTt5MMVVG25b8NscoGMkaiZHumMykmQz1V8T9S55BnqWNWcZ9goZBdaK5ezQ7zOwoH0Ma
wtiRNDmksl05/bqvhe+OpaH0dF18mnI6oAQgkhNJ83D0yYNsmzep1vyFLqwBGBTwTCSCUHdZQp0L
JmsPquTjyXDuMsfZC/t5JJu2YaCKvB/8z1HzMYFpldorz7LGM4JRBmk0+qnIdpdxb1H6QqYZlcCw
5YEjf+T0oTDuZHkU0YoP1nw9j4DaE24ESeYVh7VXDLQ0o0gCaH8y+geVgtxu+kaasFZfzKre3L4A
mu8Ga2hKYNAdLnhZoKEF9NwGgw6nwo+fjNQN29J5S7phd9uMxjniVAC+ihgKhMRkEamNtTM5xtAN
pzwfAhW/+2soIs2uXRiY13nmpFLOisibJJCy1WdTgrgj73DSn10z37HyQZRrRASa83Bhb+EUO97F
0nHH4eQbXqAI0i+8jfgF+6wLMWJ/e/c0HwlYrxk9B4g/mFAWi4t8CAOwuhpOVD5bXbGtp/eIrFUk
NP4JROPoF4E0ml6320iBIR+7If2Ju9uhwviF7QRzjVOxNe4DzSQPyNPRDwZVHYorVxP2KssLyypI
d2L2AOgaJP/qj5L/w8m7zN+yJniPj0hNvDD+ZbBN7O4BWHGi4+09vV4u3mpQ2Mz8mKhPWosPKFo/
Rvkz7k42fkNu36Xxbuqgn7MSMF59OjydYDjCUtGMBu/QfG7PzqWL7n5B/A4Sf01l7qFgUAWgtrMf
BdLrFcdxdcdgaubGA7wSI3Jgjb80paI8tqNaGGHi9fGut4bqIS+NNYoy3YIQh4LnAdBAVN8Xz9hQ
ZFkvkT2eWD+eAGt58CQ9WG3+t0cei2EYLcBg/0zBsDSTQGm0kAnhIUK30B/kM+qZgV86K+7v6hTM
ZkDZ7syIPHLVMxFEeEZBDR7SsYGjkBunS54BTN9Mably4K48Bkxh3OgPsRsiuCs+mya3+ZD50aks
S/M19/PfUMOj23q0VcBiF8107q+NnOqOBAJeABqBy0PpeQ7tzk6fjR6zW1tNdErVyHb+4LnbKSr5
7i+v0rwyKMhAQMZF83f5NvpWorLOc6KTT367wz9V91WY38byn7+2AnYMIMiBlAFpyhKZmUOoIO1Y
HgNuNA8jbLoOmByn2nbpWqR29ZbMceeZpXlXz3atT6ZsNIFMObVQhQE45zQQlQbOANyak+xT4r0W
gvy8vbrrBuJsFKUogOTAOYi+6KVRwSarJY0XnboxA9zHd2dgnCt2rW04r4lBZNAqkW4Sq8TYowmJ
5Grm4s5zUKv2edLkfxsYzz8Ho50YiwDD2BUQxE+zsojNNjpVPlC45QuGPANqf6X+79vr1rgTgGjQ
dAZyDmjmZQJodYpYI4QBT5bLwZieFNYBlCvRphRJt79t6iqPmZd0Zmqxw13OXH8QKjpNCty4SpWb
asohQYvYsXKszQTl1mmCVO3QrDTvteeJoQyP5xXkAMuTW6RCEWkbRpg5IB2eEvEbac+ccXwCBP0d
PMbfGDriKx9Qu7Eo+6NqBQUu5L2X52ms07KQtohOCa0PhRRA3NdbDhXe25uqcaCzCIENbCmICa+A
JqKihV27cXTKgePeTKq1njMFgaW+Vgocywk73Lan+4hzIQRJIQCOqKZeLsuvR5Oj/hGdPC8Fvy34
K4AZVdXz0D8Z4y6td6WF2URrrOTxtmHdfoKS8w/vHYgClpCFEnOPJM6t6ERLfohVkgW1C9ZiO/oP
Gzp3tGdYM8QElgAahAWoMGRRfKohglxHP1rvyXeg9vT59nI0LwMW86+Z+bU683EdIkBjFAae8diA
pm2efYe+1crjqt2yuQQ9bxeK+QuwQM5MSQcGAFfHut3kPTVoZBf9GuBPu5IzK4vUoq7zvldoZ59o
1agwm5r8rmRoaN/er7W1LM5dy61JDIpjLRG4RRUUZocKgWOH7Pq2If1y0OSE60U9bJmQ2RgLRLI0
f//RP0nTOVhxu+KPdGvBaCh6OMAGgzB6sZY689KpBW42ZIh/Aqsti10s1SdvJObKCdAtBh1U5v5Z
C/LLy1MGaRkWg1SBh3kUv4J3KlQRWXEI2sVgWmOe+0JXf7mYuJ+cyOgqHhaN8retrX5KqqIHjIOt
yVPqXB1CXm9G6s8014srk80YciJiHrZtDhJ/0jiHCiKUCs514+aMrTxXuoXhmUe/G11ovMKLr9SM
+UD7Bp61GfddUYNt5TigFnD7tOmMAMWDISJo6YD5ZPEmKsTewNFF0anPSrIpeFvv7NEdA6cv2e7/
ZmrxIHnKyBxeJdHJhKPxcsDhf5nV3W0buvOGV3ZWRYFWCTBfl+dNDNQpJuFiVtc3N2mfbKo1/Wfd
ITi3sDgEbtRYJBrxlk/ZfpTWJpnEDnIPGzqu+AHdl8H9BE3BnDlePayydwYIWDvITISx5RN5zru3
KlkD6Mzf9wIUgwABUzTANyERRrQ3/4qzZ6DHErokKRGalALiH5Czcw+RB6EdpYwWC4zVIU8GCQSE
ZMVKK1m7QmQNYISepSqWL2qWQgRWNpkRCs8FUrMy+X2eVvRYtDxfuUu6rzbz+8x0VggdltT4UHIU
5SAmI3RGZyvNDxvpVpJ9xXH5+/uEpJihfoe0EqOHiyePTNaICREwLyhMYRuT2vCJfqrkz9vHfD5k
i692YWXx5ElA6U1lGx4QfvS98It9Bb3AxK/yTVRIkPzLlVVp7YHFAp0T8Etc4WFqE/Dvxq1YyB2+
93tQhA9ZUM7YfYhn35EOlaLbC9TcY8R34OMBSSFgvMvRBMczaBkjMA+9VH5XfrE1Vf3ltgnN6YNn
wxjqPLGDHsPCvda4Xx2bKi/0+BOJX0H5M9Qr6CjdtmGkdn6WUMq9qvi3XE4qLVM/dI0qDcrcejZi
zHj0dvHF8fiAfGqN8PVP1Wp5Ms5Nzht7dp9bQmuwdCR+KHt5MPL2EDnVLi7Ys0RbyIrR80/ZIU67
935oP5nTuJMif3FV/JiS/M4BFTDmDFZigGsMEnQOMOxoAS8Cuj8coMVvGuOJgqwGnkxGr8JITrLI
dulQ3Hd82o6D+GVF+HF1Kbc0pis3RePfiIPMC/7Nwwu39DEjTHEMn/ohBQTpYLu823QkF4e4iTDj
XECSWEBkFbODa0w2142KedX4z0CQwToERi5XneYZYy43/BAKTPbjhBz9OLaF+ZSAw/RxqJ0UMjNZ
/AhCbfFSgF9g16G7cgeIz6/b5/y62Dr/EEhO4Byi9A7vd/lDRtdLuqTJeOgmINFostYOoklAQDZV
1jHxsuFbUedZ4Eref2rauHksG0yilqAR+8xbUkE1Ki03XIz1wcJnHJEvG/UThumyj9s/VPupzn7n
4kL2lgD0POF+iOp0DEIpoYIKb/lbpzDhJTo3PsjWdLZ+XK19K50rON+hxaWxavDc133Cww6c1iy+
zzElYWTb28ub/8nVzcQnR2wCQl5gGS8/Q+ZBZ1PGkR821N77UBgfk7VcXL+O/5lYwlSkiPoS0QIL
5ZS9F2gGW5BckHI1aNDZAXUS4noQr6K6Pf/9zMmUkhmu28V+OEQvQJ0HKGHuo/7X3+8XPDPGsNEr
vRaVSklv55MFT1ZC8Y9mMyv3y20LugMHPjHcCiRbUMxZvNWeX5ZOk/sME6Ee2D5EkPrfrP4nkOU7
HLKNl+xu29NuGzIUoEagQXA1k5n6NuepNP0wZ7azw1C2QITQAAXmpfmaz50vy/K0AT/3P1uLSw+R
ykg0lvTD0Wa/nNh/xPzbk+0riBgJtDqck2xBec5JICvzOOsIqoGEo0f+Pu6a5y7gfyxIOSKNuTwp
Q9yCq14pfERwxjSBnVPnR4VIL7Dccvo+WemaFPyfZ/tq4RhDR3XInSdyFhigMkq6LAXJUtj2nrwD
TuJ9EsTaAPmaPw1ZXu3MNlPbpnadN0hD0rscxJaYqQPmdcDUf5jEQznLMw3HeCr6gw21oX1L+2Hj
lL7c+J1j72UW82011OQRzrIK0FCLj7cPii5umJtwoDqcB6mW0U/aGaprJo+HGU0P1D06ztEx6x3E
BjACt+KWNJEx3uV/bc2X5OwuWxJqPeiF8TCqPPHCrJwfexXFP1lcdRsx1GszDro6N/FAasJmtMAs
OX9pkLWjBTSizUMjidSrW3XZo/LA+CrxmG5oE38fJu4+GcrxQuaV7B9lmGYUFKY1nMBhsDYDq/MB
CM+ADAK/JJqfi0dnYlXaOXVshLFRfas55L5ECeV2cGeCiydoCvE74WtQAq1NFLtdAJ7mZ2fxEngD
KTvRYcul8Rg3297+IupiYwyI5L/X5l8TW+L5x3yviTIwciwwJ17ut0BlJ/I4DhOdwon8SIc0YOS/
PG4MHUEXwsfQdGaLFxRTXAJvTcrDeKS/WeJ9QhVu5aDqvOe5ifnvZwe1ljLlRQQTyvrkO/eRPNh9
ePverZmY7+WZiainSep5EQ/R/bmPWv5tKs1nz2Qrea82NIRA3oxrmlmnlqFhj48PAgLBw6Ysn2Nb
BDVo54ZxfMVLBXX7Cs2tqGt+9tO4jfp2kwtr5eXTOZizH+AunOQoHAO4MfyAokReEtUPY+k8ypK+
5tG4hRryWvFUF/vM46CgJgRy/IqvI/MBX6igAAWxFm+fA1+t3DWpLt2lAt4JCcbMv4NM9fLbTeD0
hJIKg4nEzRHRpvQNlTWyN73Ouo/6rDsi20y3Qw1A2e1TM1/X5YuD8TDcMIQSQDovLNPcS4uYIXos
h/QD5aGTndKtGIHXyaqdrwqyMbwpKNs1JL7Oc6OsirIGptL8qxnXtqMT9foJtdVMDcfcoHBaeMcw
nG2Ym4a3zX94yxGHYYADhRQXBcPLHbY6eO40QRqX0M9R8jv2n/PocyPebu+m7mj6EEkB8gmdDuhJ
XFrxBivNc0lYiKbgzoIjltUnWb2ldRFY1gohlfYiYiwFUQIGslEGW3y6ZvQonto5AjSjuyqztiTp
7gHee2sr44X58sGyixcrG9xt1ZEPs1wbCtMdnXP7iyitaWne4VyxcOhEkLO3Yjr4jRcMw7OAunIs
T1L9vL29f4g/lqcVc9nzgCEyQoTWl/vL8QGTrsxZaJh1AingBmifqJqSF8iE2D99UvBPVjogHxQJ
j586T02HtuEpSiRZD53a+GNQMgMnHa0/uUhdd4NIp09FzDFDkcdfKnA2HSCW0CDOlOMKlEZ7NAD5
myFKADMs6+9D7UOy24tY6PT1HhWwg+TQe60ONsb5AJIPbu+UzmfhKQMKHyzk4FNevDdxRWtryEsW
1j694037hmmGH7dN6G7wuYn572fvTUsgRlZ7CQttLgIMLiAc3Nj8oRs/37aje9d8xFpQTXHduYJ3
aSfqwWcOngHYMbx0k7uOcWjSctwJ38jvbpvSfiNgGMDXgA8EsMulqZQOnYHyAQuJaJ9EX+wRYN0P
efwyqfxuGNdo/67HohDdYCoQo1xg/ADx1MKeA80qJ+kauP1eZb8UqmqbyoNyVDCa0jhYnU/uJ+TE
EzqpmGsABAvfMh1cN6hTTA3GrYBwL83NFcei3XC0PYEqc/DTnIWrzI2qdQcXhb+J2HswZ+xdsW3W
Rop03guoeYzwou6C0dJlg0hUJWmtyUecbI2fnDT+STEp4uZgDE0McAyjBeoV7Q5MRC91SR+raQ1y
qSvsoXUA1gwk6SABX8pLkSEba1G5KEO7LPDoE83TTdu9YmYaDdJhXzuYsC29jemtvLiae3Nhd+E2
JzJGwsjBulh56h+/Uh/CYscRCoJBR9M1piHNt0TlDKANzOwCR7GcoJwaV2FGARV9EYlXBxLPyjHb
oDWL4+2bo10U8lYoPM48D8uYDFCJsVIeavrQ7HPv4lQ1wRRPfGt78t0fU3flohJNwATUjYmpppm9
4oq9KapJ7/VeAacAFORnx4mjTznprRevoNbvZPK77cwu/6WrwZA+VYQ0AYizkicUGfF5h9Zq7kSf
sCeWULlNEy+6q2Oz3wijlYFo7H4T1eYYdE3mbeK2kY+xM1mn0W4glVd07cbzuf9RlwgFkdnl2M7E
2t3eT40n+jPogbFzdIevSUcRYhhdYrOwl/gJw4M9yWC0QV39G0prt03pjsgszDnzF0LVzZ3/fubH
fTpFhdtlLEwGaGvV2Khd5v29D4cCEUaS0bdHX2l52Su86bzGpHrIoMwT+eO+qD85LVt59LSbNrP4
uXPN/IpGtTF5D1mUlCFZbAIZ20ce2c/AaO7jLDECyzNWDr3Wh82QvlnYAR3b5Zs+scRuQSk51+CM
b0NCX91EPIxZcVITgd5HEeMR4YHZGLsktV9yv1yJKTSvPPQQ/rU/35KzT5eVPDMTkPKEY9ffD1n0
0DneyuiR7mIDrzjz/gBjf8XqIKNuaixcqJC3Jbk3fNK8jlWPcXk3Y3c0Hu2VPdWeRsyZYtYUHgvI
rMslqQJikjWpUQGjT2n7nNqntPh++8Brd+3MxCJw4VbJK4xhoABsAh8O+ul4JUXWGgBolQJVCmaB
pdNNyDDYVoy2jWU+OxkAj9GaULUm9EYiA5gNIDYaEk7CJtJVNULv3Hwu+DsBmwnY+WpotarqQ07/
9GvHQOdv0dEEWQIa3hoWTsOvzLFATFCmxR51jEdiFPdVwcaANtBR6DLu7Ay0p/7+S51bnTf67Hz7
TRkXrYGuw1hYn6Hq9dEL1Cxv29BuJWjTQe0MaK6z5BosuZ0mBSAzoT31m4xLiDelgTF9LbpTb7/0
bbpV43/wuAS8FuDSmKWel52OumslILgmC6M0/cfvrdfG9Kcg5mtEzDp/iMgGlAXQuQE32Pz3s+1z
isQWGbALoUzED+qIu3LI4o1H3V9WipYhF7Z5uL2Z2mMyExrOA35zjfDSokDWhrM5oNXu8RGI7U5t
fc6SHY3TYmOChXcXIejaKpvXu9uWNX4KvCZQpMfsx5waLpJh4OspmBoiLxyG8QD+1mC0nF05Ao+8
4hA1DgoTDh4CV/QGELwufG6DlrScUuKEtiPDmmafpdF87vK1yYtr7hlA3lFtwlgfGjzXT6YBoRIh
ImmH1lSYzyOf/K+szNugs+thZnWPt550m0dW4uWmRWkCW235B+hbJQfWMziDhpaH2nfHR1+uzg/p
NgFZEoAvgHfNYwGX3xkdoNqcvM4OI8lejdo8OqDmhwgAX5tw0BxhSPTMOD9MlM10AJeGitxMBXdL
O6QQIIaRwAF4rUGkYiUHj6xpd+kOEcg3gHVASQo9n8UhmnKoLxaqsENihKQptxQjlcx+m8jr7cOq
uSbIq1B7BVXZjBRZXEzGytaO4toJif8ae0VAzKfJfMvsx8p46I2vt43pvhXyOCisgaPzGscq4qxy
az93QieSw8aYgdRO0oPzqvb+A2ASqey/phapDeOmSzDB7oTp+GqLF4gTrzhr7XGY2bbnOum1R0MJ
c2Cy8e1Q5gxYP6aSbS5MdZd6FsSSBsd7nHE3K05Na9SfA0oMpMK3LM6gW+Q9AxMbbrxJtjyPdpm9
Q2j+2JUvcbryNOhOxiyhigYLAnJg7i/Pu4PCQ5m1zAlLUv62Y7EpvfJuaKx3m3XflSw/85qs6Trr
DgjCVwzogaETPBeL0wjlDiX9AqcRU9CbuggtcqReub19CjUxEUqP6BfgCUCIvsTSlrwoI1k7NiY0
n8WQBO6ayprmHYcBzIKiMQG2gSv2PytpvAnl5rAHUYcqjMBIvO3Q/h6856FEWy46+OPH7TWRudOw
KEciZ0JuPcMP5zG5y68lkr7tC7DQhhCW7j5N4xDfJ3HmHmwL/JSOQP3XdYE5mdLJ3EyD2z40rG+f
m0qRTZylv4QnxjDDKLUb7yu08BEocu8gZAt0fgECyADwcwzI3/7R2g8xE9TMdUjrqjJoD2mJHjB8
XFSnQVqg8mhDBmXFiO7KzC3zufyI2Gk5U0XMihhe3dvhZH5RBDfV84Oh/oc0gClYw8r91K0IAAhw
owGlhiG4xflt87iIDJI4oSGStwaa7rm5hrHRPQznJhaPfhyPZme03A6zhkyBPxj72IUDQCCwi4Zi
5aroKlOAdIAzAMP2FHibxTNEqZHzCDWPMGojd1OpfEuN7iFOy53s6Tcjp09JUe9Imbz3U7mSu2hX
CleAQA1PLm7q4khPhWHJxoTtqmu2TTO2OwPTcWFlW3Lv5KpecXg654NM3ZwLVFALYYuPJxy763Ix
eajoW0Ef0YNUBFCWceWM6JAVeDIwKouCETg7ycKONUGPx06xp3nh5A70HtMirCflfoIut53O/QJ6
qA2zh2SSaX+03Ey3vlvwQHqxsanNIj9A/jnee5knNxlgslsbDHUfbtOkJ9WPKBVWPLuvFPSJohpQ
ZApq7K9VHvO727dX93kABERIhBgLtNeL3mcKAGRs5S0L/do4xdx95Y44RkDppmSt2bJmanEKPcqN
OCsEUKxFhUk9ZzsxAa13JEjqn/+wKIQmc7GL4JVdPLCqHGoAP1Ed6lPnvsZ8pOnt+s55GiNjJXjX
Pa9I8v5naV7zWUYE5mdqjhCaCtvue1laweD/YPa4xchKQNufab67vTCdZzo3tzh0jMdVUtpoV+Uu
AcPZ7OCPty1or8+/C1pSBQMyOnhxDAvCfxudb2ZiB16+1kzSoV7AtPm/bVuWyou6YU2rgKCm7YiX
SrzZ9vSRsuZxAA2sybpXm9W/BDcOEGbaQfnqqSJrFAz6hcLH45kFJmtZQczBP9kxMnooZPvPae0d
Ij/6KuRf63oj68LIyv/MzF/07IBEWUxtoL5QxwbHQ+aTH7bl74GFWDmH2tVATehPpZJeTTZb/igI
M3ovTKIvVfJNRL/zZKWLo72+qHH/EZ1Fk2lx9tLYK914QL8xNp6cCgM4DqAz6WeSf759AnVFUExe
/Gto8WJkou8wqYnSP1fNtm7HDWN80w6faghgEvUFhLBd7wUt6M3Umiy29n4hxHDmtiBOxcJF0Rxz
7lHkYRu591WkwxfoI61cYf3y0EH5U5BEf4NenginjYVFc+KGkfk1iuIxMETdbSAckQdu0u4yk8LZ
d6eiMu4GqJCNAK/e3mBdYIvcA/PpqFkCvrJYJBdm6UFJzwslMSEiaQ7in86wyy9V58kXwzf77+UU
yV2q2i5IUj6tBATaQgQuxIz7hJbXVTUzRxOEpIXwQmt07+MqOwDlsO14v7FI89n3vIOK1Q8RpT/p
2N4Brn1K8+GeFQPmzof7ome/b2+H9lxj1vlPcXVGoF1+DymjqR8q7iKdLfLQal32yUxb9dLGvn2I
iPgPKIc/+qeYx4LXucLYYZK8zIEIdEMCsiiwvglAgOw+SMvhZRomc6dItY+s/hiP/wHnBHESAI4A
owRx+nIANfJZYjYTSlpd+a2zf6Al7QI64PpH5ay4I93gBUyBFhuJ0zw4v0hkTJ5PU95bbujlohBB
YSRsa6kGqM2kFd+nuH6H988CUpvtTsZmfg9GxvxROq049XIY7ro0Vsc6oWKjDOXu6tw93f7qOod5
9gOXcY8bp4ZLenwFRdP7rkKUVraBcP9+tBQf2JpRBi7y1GU+l7e2yWMKtwxCnm+tze+5W31wUNbc
XszsepdpI9wJcAY+CEKvpCFyNMFcw8Vb5oMAomgFxgXUc+PyH1YpP2gj1tBlOjd5bo9cXhmv853O
GC3E9JO5hRz9M6/XCr/a7wNMLJ4bwJbRzrs0MSiaKKfErRQZC9zqu2vVG2Ifbu+b7uqDowPHEzyW
0JlceEI7A5tqlLTIFcRdBVGesWyOdWqAr3YNCKJdDqZesB6M/17RDxRTJ1XhSPTo6fhDKFQCJ+8V
1eCVBa2YWdKzgyMvHesGZixbhbWdHJHf7qi79kRrvz9GZ/50i2YBhsuPk5TZ2CSYZQ8tPv6K8uqR
5PZKJ1J7pGdmk5lE7XoaMkKOECEZQgjvF5tsogFYhUUMIAuL7m0M5Nw+CJp9w4NIUauCQCJ6UvOv
OYvSwK5jWWIO44v8NS9lQAZkdGsIxTUji7jGjLJ+yFNU10lcHOzpoAa0rf2V+F3zaQALRj6K8iKC
9aXjLdySkVYABeObwxs47qBAEK8xIK7YWPpOHmGss5kAOBlL/hp16pFl09vtD6KJUTBT7iF4RqQE
GOnCw9TQZxZWUbrhIKo91Poehla+jGWxHSjQ8Gz6DtD2V0xGrbxbmlMHTzCjd1z47SsUSGJhqr2F
WHFYSPMOSZ8dYGbtyVL9nsbdkU5iBWKteydn1wMuvVlaEt2my4NXx5nZG6xyQ16QF5t8ARgjenTz
aVt7bvzCzSi+7/IYuD6/xwR3YYVFke055El3sZ2b38eykntApdeAD7qjij4pbgMuOUSAFxecNH0t
CPo0IXEfDP51hOQ4jdeGDbSbDYVLBworM1Z+ESPEKQV3UAcWBAs4ohl3dpjM/G0qvXd8hXunoytX
Q3emgA9GwX0uJGKY6nKvVe0YKQIsJ2zzogsQ522Tqf0KgOWu/KOjafyyWOZg8mAtCtA8Mwh3/zW8
2E1f+khziUINHoxFMus3gwM+OfJDMr69fW10NxPYHtx8HCWMoy2W6LakG1QvaWh7Ddu0aGAeHJBR
rQg36daDpNZDyxkt0quNtFgvrXyoSCgcHozUu2MFAXGn0W7h3daczewVF7ENqjhA5s4yXPOLc/nV
UjR6R6CSSdgqGgGNAIp16n2p++orWFBpkLsQGGuQMNzeSN1ZmenQUWkGFvqaoyizo9HORoqOunio
TbljAjAFmn4HO6TcQBn7g/oGDfocvMC3Les+Idp4M/DNQ6F86REAcsswDhDR0Oz7z3HhP2RTseJ1
dLcbCTYkjmdyUsi8X25pmUBeIWYxDcv2COKngBvbPv56exm6zzYzDKM8OussLN8hDHSgOOtXNsor
UZUElix+FNBwDkjplr8JSL2OOcY/t7wCdcxty9rVwW3hvADJfvWWl1XrUGEaFKncOHwTrBnfGTRf
t4LINY5Irak/TSJ0CTA1v/Bg+eQq4hm1HfKsekpYccys+J5X6UrlRW8G3wkAHegZLa+AlXptNboN
mh/NU63ue/6dWW//YdPAAIloG0gLwAQujwQzyqStUp+GQ9W8O7Y8+gn/Wffs/2bmT6PiLM6aUJTl
snFpWECydlsRKDIpaHAjNYzX5Jp1rwu6ZP9/RX9KkGemWivrE1NFgDskbk0CpBPGsfAqe6faPtuY
BfoQko5ryb3uUwGgBcoVFLAQf8x/P7MqepXYY2Gi4T/lH5LXzzQvdg54uP7+c52bWWRHrhUVsVNR
O1RGUX/OEjvZOkVhfJWT1a+ZmpOgpQMGJhb5K1wFBFQXSdJomQWlceSEqGrYwZDYw75Nk3ZTe07e
B0mUVo/FpNS+Kutqy1ruboQwxk0LdkdENQoIgazLjh2IJXdjZDl9IE0zP7T9WG1IZbb3DPxoQep2
Mpi8Prl3q/qUAkaNIkyTgenH4ccI6KC9ienPrar6oMgE3gHXgttq3B9uwmSEDkJnvuD1g6aSlP1G
xtC8NwpCgqQyvzmGaXwg4CM7I1btY6tG9ChR5wYW3QbOFrUwK8gck746PLKCNImTrV0O3V3jVMne
HPhatq57PnGXURdB89q56lxXdTK2dgfMgW/6W0oxyQNJHUMBep+tKf3qLgESdTSp/mg5Lr1wnvpT
mnvwHNXQPQJ/FIqKR6Dqcj6VA4O6jbM2zKd7vZDgooAKKD4UzBfnv7e7qO0Nm4bItb57ntoj+/j7
ys1MofU/E4uz7ycRH4ac4vWyrK2ynBd/tI4NpEZvXzHdAzbP9CNbB60rcFmXN3mqstEoe4+GIM14
7yxxPzXTwS1sIA1iSDdihi7IszXMgWb7wASMdiIsI/JY1iJB6gnZZFfQULlsI1kSNDxZiS80pw/B
hemAlgdixXAil+uqRt4b1cho6DL/R0Q687WnhdgVwrB3trTclVhRuyIUetGbQAx3xUcmu3YY+wHA
Lo+mO06cbT2sRDPaBZ1ZmH/BmcuV0PjzZQ4LfcxfSsc/9kb80PSQVurLv1ZYwcuImAkASKCtcCoW
3dLMVQjhCWILlfLvkYu+7yjFFzbiAt8+ffM9WThd9K9x9kCWDD2eJd4B9FSyyTmnoezEL4NbccAm
GgcFaf6TJXxrXFbcWcyKXm4f2GN7GyK6dmi33budZjtWlOiZs5Xk64+kxHJFM/kPGiugZL7C0ttk
arrElSTsRkjfKbNQD5hSc3aMtX2YdI6zLaveDPx2oi80afvPjjmqgOK1hnRVk4IU2/VqJMKdwR6h
PZMc02SmaUn4sCdON37kbHQ3Y9qyRyoa9A2YAeZzSrKNFXHxiv3MHooJHsNOWmejaB0fu4Fj1gIq
osWecLt84BlKqIEnMKPjxbZ7hLZJ8wkjVfmDH/F4q7Lj1PV3DSCTLNqyfAts7yEa8+0I2jNjM0Z8
W7rsIY1q+wmvBjLZQjRbE/MrLzGI7TaVYTYPFhucEwYVot94KNnO8dN236Ry2jeKJftyqFogH025
ERLPY+/WyQYgIe+3qrwEcoEpCYjoja1tt+OOcpbvUUNKXsaE0nufk2bbDeaa/JTueqHCN8/Lg+gN
4N7L81FENk0EMs4QVLtBY70w9lSU37Ls8+0Dv2ZmEYByVU8jVTAzWE3gkBfqPY9wsVYUr9wszZPo
A4k50y0ADof053I9mFwtvTgRJExBJKfq4lD11lEwTOhUUx0I7hxuL0znAKGvCFZ16A5aV+0lqB8n
tVNSguHybjs6yXObpiu1Ul1HbdY5BRk+pHDx0i9eXYzUtV1ft1aoEtf5zEc/2nlVZb7lYyO3lXCz
dwgjultT2OLzYKjorhREbVLS821RIARq4qR5K2vTf8IcVPJ2ewN0G47pIh/ldQRZeHkuN7yZBhrJ
dLLCmGaHxC/Y1iT9E+HNGKT/j7Tz2o0b3aL0ExFgDrdkJeUqWbIt3xCW7WbOmU8/Hz2D0yoWUYR6
YHTDgIHa/PMOa6+VJ3d1uZoyWJpyKOfguAJLN/WDn1s0EyB9Qkl8q6fUiY13P5Kdz4+JZkOUK3Wc
/Ysm98SwajVAU/ko9Mcw+yF5ppNTLR3V26Zbo41dQm+h1POvsZknUnZpP1CxlRFSQK1MGCDlFwrZ
ZWSaDCR+EHdanaaHLBxysloAuSQF/bvrA16aUupYU5+hBOpy/h61uponnpwp4FyKfxqlfWqyNUaL
pX0C/gjWazpFUUKYrdpYJFKPtLtMnOEeBnOTi8YhS1+H8iSIa6iM5TmlHkc0TXYTrpPzLZK1A9RD
caIcc7ne4iS/0Hm0o0V1T83wIDXtUwiTsaonnkOReuWqW+rSxSz1d1g5Cem12YL2dRXpQYYHqxRR
iViLelf75l7mkQ8hph6rSLOlKAd0agpvcq/ptm95ewKt3k6mRoTrK7s8FUDZqHzQ2H0hRyn7TeOP
PK1HPbotqXa7Gteg9w4AdePCSCdL0cbPHwLx/brdpQtfJYVMtzJUA5BUnK+AlEWWKgBjOupho9td
kKj7epBgFhIFwS7Meo10Y9o+c/+DmAHKS5WEFMfp3F6RGGOZjrJM0kvb+KiTJJ7otNH2+qiWrABY
h8+Miu9lA9/g5Yncu4l2rP13dKgciME20rjypExP1Hwo6L9Oh0QG0z2fOiMvPR+Eo3b0w1c/3/rV
FtbVKOycoIe/OK83ZrOWhV1aLaqHIs0MXOEXryYvWND3Vsu4RKLvoCBn7iuHsQvfBDVeec6W7poP
tuZFTDAJ4UCkrh0jUYJ3KtiCUl9ZpemEzWcQrpApzwrrCVHe+WaoeqOIE3MkOdSl+lOdGjTDAsnV
bFkYmxxBo+aX1+bpYXTF0U4G3XOCLryNtIdOUWFZ6NCucPQi0R5R/KUxU25d1SEOKQs7G6TwqKFk
8VSRh9zS2kg+JBjA9bRKWduuhKfNk6v/GkTDvxn9lp04DFGwG3pd/56L9Ix7iTU4mjpk21Yp5Oe8
DVvbk/Oys43MfbS4HfImdzxvL9T72BCbPz5KCCd5DH7LWul99VMp3WptD59/jtyrGQ/xHU5DZHcj
xSK5H1vb4u06iG4Yr5zppd1Piz+ofJwREuezM5aEjdUVck9aavQ0O5b7GADRsBEVf+UELG1HHiGd
FDbFIzIc5+sn5DhrGhn6o0XP2bMSo0PRdm74c/Q876Uox//QbEBVhaeCP3SjzYNmmry1QVKRXoEM
BJ3u2iy3XVdmKzHS0qhgx5zKHbQnXaQc8KEg8AficRQ8+o0F1X+gAWAves092frN9SOwaIsMJa49
TxH37/kMKv0ALw85zKPQmqVDMiK5DSS33I9xSyZOhnr082kbkikKZOESQ7hIBISt1PWp2mug+sxN
WQnAEvSbEGrl6+Na2oJT8oRhob9wEWYOAjyGZU7apozCH0IQfi8UwFV9razswOmGOL9BJIoLoMbw
ticJgtn8SUJfd3FM10OseMaN1VAM8ikTDyMQ77g2+7ug75pNmXfa9voAF/CDWKa8QQaHD7i4ijU9
LgDahxqJ7XafiarTFYLtlgavZlXfJ8gPcQJFG5YPy5Ha9F0YP09jiGV2IukJ+qkvAHxg74Um7HT1
KJb5jcIrbiMRuCvT5Itb1CvDvVzPqf5GoxSlJLBAc8Zaup59NfGpI/VK50zS9KEn7axxTZP78kk9
M2PNEjtBItIkNeYq4Na4NvaF5ibw80rp195P5aMXyBE557gObsYsH/4x0t5/XVnWxYHiseMR0fJ2
6WEnYfF/u+pc+aWpv9I9BfyQLiNb9xInQT0EdWY7IEER8si30q7RffsxXGOaXtjWAKJpntBMgKHa
vHsiKzQIvAxYtAJeuFh5Hw/CD1g1UQSDM6Zdi8UXxky7J3AVNhEUWvNrVShTLZYjGue9wt3k7j41
813nCitXwuRJzo4qjxLigVMMTo/p7KiadUrjq9kkJzNob2iKdlTpGMQnvDhHHHcryzj92DVjM99e
6jpVkOo6OTXZL2baroA2KMVDMHi3OgVCLyaL1w75lKmyq9Za62dcuh3AmDGZ0BuRR57rJvVqmGR5
jUiTWOw091U277UCuPZhIgGq/Ztc3WrBg7omA7A4xVOSXCbBx/s/LfSHHCySV0ojo7BzCoWHVh8d
N31BbuAgQvTTeysYnYVNw/EAqQVRvnqJcCpL0tpBb7KAYKelGhmVmrfy7fo6Lhkh7Tp5hxD1USo/
H1AeaOUQ0thzArK1CbtXk1Y73MPrRpZm7aOR6Y3+MGuFmfSRO6gxvGaNk0W/q97C0fsVhHvdXBnP
4r74aGv6lg+2xMFCCi/AljkWFNTErUAulPZ2e4Bx3G+GXW02P2Wv2HjWcBRiCmH/f2OdedwG+F5L
DfX4NFSBEyHcUdb3ebn3ioMarpzBS9cGonxVNQ1UdjgG8ycjDkA3yJ0Sw69DqlZ5LA2nk3aavmLm
Mkw5MzN/MpJYyiSefbaIL9tWWNi1vBIILW5CpPgQT6D4fxGyBrLgJ34hM2f9j1qBRcp8l8WV+syC
Dbo2aXac6pGTmfN9oVRFRsNhHJ/aNHcQkXLS8cXyPw1gmGRO/zUyO03gYkURyEd8yrLHKPjdy7fZ
WhVoaYNjg5QKBIEIp83B7WUMo3JU5CwHYZbWfM/c29q7S4mAGv1dN95q8SCIG9HfXt/XCw8mzyWO
GHUa3Og5cUFt5kHlDhCLE+PIw42h3lTdz9LKNwE44mpcCbAW3BSsTQ77pO2D4tf5apGxrZLYYCLh
2T9I6Q81/GrRnZy3v7X0Wxzepu5/2R4fDM5Wrh/MlmJ8GJ8gBd/m+c+quklRnrw+h0t7kCyqRsV4
cgT02T0YWflU9myjk9Z/a/03Iftj1itFwjUTs+tHr2gKhYMxOo3V1rMkGNRv6uA/uDMTVQkB3EQl
Ron1fHUUfZASop/ilJrVThrETW7eFXK9MlsL1xtXGyRl0F9N3TuzPdAKbg5YuSqR2m03inqI6piu
it9I01xflUU7FmzY5CrphJ5nmXyhK/osJf2qWqVdD5ZtBs0m9Qa7Er5ft7SwOPQjccGBKKRlcw72
VbQ6Cd1GLE9FGm3y8GdAyrNO5ZV5W0h0Irz2wcxs4oo+lU2/7hiQlG/8MCQ5l4FabB1P2UZDc4C2
1u4KxR4+r61ybnh2iIZSQPkEbvtTPEZOpz8mqmyn8s1/mEQVdSQIICcvbLo6PjzwRqF5ejayXGXb
37ZBtx/7V7dcucgX3jzUL2kUJhMIpfx8TxBvK1ZvsPe6aLixtHhDIXXFvVszMTup3KZKE1iYQBH5
FyjM3zIZsk9PFRmWKUMrA8G56MAbA7lJzNwvTkMYH8oqeZSHYqeaa07x32BpFguc2ZmtexzL5AR5
wVH5joZbSpK/y9YwIIFJlPvICKSbEWJ4R6kDYztonWtHrmE+1KrxR2lF7VSg63iAr7x9Hb0os0Mh
hTumUMNtpxt/hDxsaBMctE0p5hObXxLflKr3J2yILUZVeNGLQnUqBa2Sqje/Bm3LbWSoX0YxVPZC
YVgH2E7dlzET5QfT8+OvqpQGjl5ZSCBoA5n/QUY1vilSxyhc15ZKMXBCqbGc1Bqzg6+n5a7w0Qeu
PFM9DEkxUrvWeoccqneQAbBsmlTL6IYO/JcsjKqbMUFMz+8k9aulIkUOas14iRuj2iN51Hxri7Rx
XF1vtp5fWvyrJT75tEXemVJO66cped8s0dOpe8O2a6vUnygkTn/1QjXeZsHWz25htohu6SbQQANb
SLdkanobxQV4MegA7N4IRVvrZWEfRLroGEMZbIZUBnYeF8APG3VN3m3Btz9b++nO+3AcdS8NRytl
7YvwT+pt0ROyRVqY8u7Gt9benQUfhFjoL4UNJ/MiI+QZlSQWoZuf5Ep29OFUCN+UMbTBSN2E1r20
BkddOKEk8CjQQda0gMjOLRVFCFXNTmFpbEIpeAzrNXzjsglSoUBsDJDQs9lLxhieEyPKT10xtrtA
DYVdnYbm5vo9sPDCQRQOOw5spmSX5okBP5CERmxoOfSqWtsERobCaI0uR+YK94QQK9aWdgR8IuBf
QOPBzT4bk8qJDZC8wRrqV6N8iCD/rMWTm4QOgo0rV9yyMfDdJHFobJs3AqhBqlRxGeentLiJ41cN
L8SzKB4XpV2Zq+38k2Mzv+jIBf7P2rScHza7YPYeGjhY6wCs+O5oe8KmNt/M4uTpX4rkzYMitl1j
XVza9RTyQKaAz4eNbpbWkfwOaFBnZSc1heehvSmbxHZVwan7Q9DvE710ru+WBS+F3JyFdAuTOpGx
nw9ycGVjlAY3PVWjtxWG+x5hBHmtCL5iZA4wq72yboQeI34l3qleeNMJ0kPhjp9HAQLG+HcwcwIG
qaj7DFL17GRkb230VI29XRAdrRETqpNPNd8ZRCz49uTJJ27C2aT5nifwvGSnRB2Ng6uidVlQW3DS
AqkFTemF/agFwkaG+5YqWhHYUDIkdh/o0m2tl/UprJPgoNRNcJ9AEOc0vjje9ZDLbkcoPp7rRAmd
PldUJxhEsu0IhG5kr46dDF2V177WrH0adKMtFwVPQJH/zOvgT9uk4b7rrWYriGay8QrTc0pLKzai
BqtSPpDaJflpwrYqp45ELGZLcndS3Xqw0xRx7Cpp1/g9F3ifJjAhfJEA/MlazO+7PPIST4qN9ATS
D2xZEvj7fAgg7w50cMG9O3SPUpSZ26IR38I2SuBF10+iH8abSVLYltJUuAH/42+S1Pwiqmq0URov
3Aj0nd61XvNqxNlaQmeBw+P8m2dRmyQnlSYlWnoCVbRPG+GbVft3biF9s4RgVyqtk5aDban9ATzO
fegCZxvXfN6lZ+LjtM13l+VGFRol6Ukc3wThVkEy/fNnnqAE+kfirUsQsG6ZSZ3jGp2yIt1o40Oe
PDfa5/vg+OkPRmYTmTWDaYJGSU9J9yNsbuD62jbFvepnO1BMKwNawJ6cG5tNmWklomzB5HhShx+V
cAfbjxMJX9N+8pNeM+tJ1LJdpf7TQnJMk1Po7a5P6OKKgf3mzYXkkQ6r8/tgHDNTbUyd+814jdo3
y1gJUJbePSoXVGrpbKYOPXsULD/2oEjh93PzqR3vXLjtwuwryhx9m6xM5dL7A0If+mk8d8itZjOp
NrKSqhHvjzGlbTNv04svXndbDb+y+pBoP1YmbqGwQCcVNJKwoNKTOL9JizGIQOmycLFbt7be5XLr
hCi2Hfg21DJ6gAq+RmfLmKb+rlfMaoOr2CF13+t0SgjxwRJMyYb2INiZXeLf6khA7iLNjB3w77Ej
+Lnq241Y5C9VrnVfJJ1XLgwt47FCK+FZrIoX2lgiyHjqd22Im5ckDoyXVEdEhrC6v+mlwHACrUoL
WIPNbNN4VverDMLaScXC3Q+6i6x63WZ2mY/pSyJ31echKvgA9D2jlIJbSpbsfGtR69ZrWWiKE6Yc
uoSH9LWyXl01W1n3yy3M3gVCRFMbawHL4bmdLOD9yvQ4OKnxP16S2Jb36Uj+3MBsD/fGoJeWlwan
Ifim5/+0ZemIawDGhcbjyQh0EXQdA8OaIyiGcPBzoRB8HICWyISCVHQo9IcwvWnc14SwtEbJ1vrR
+H8a/bdg/UmDg9/sorJauRAmr+ncQZgw58jncFhNPMjZKerMOB1riIVOnZ/uilq0IzQoTO1no24b
46SLxzh7vn6Spuv0wiJVRyqOEM2StT1fvyYD7F11ChbFW3Ok7mK3HVxT3z9thWqjKvKH7iQaIc+t
iKorRsQd+IidAnT8zgq/GN0haYoVR//yFkJR9YOdmestKYLZppN+XCz8ID3jCNZJtrKNbgU4PD/k
bIW85/J+PTc3C2Jk0+tly8OcqHxPwqPr74fkDZ7ZUBlWjtmlJzz1LxOv6+BeLnHTUl0GQpr2YJo9
fddE2jNEugchW+N6vBwQZqgM0zENKpxr/Hyd8lATxzGqJUQ70oOb1HuhzH9LsEl3UPkVVbOy3RdH
BbMk9XXAyReB7Zj3QzKgHHVMhPZWC1zbTEVbFH9d33yXm4L4G8YZ+rO5oC4Ot6YUkHf4HJ7S7+/C
onuujDLmZRh/da52l47jF9Nfe3kvjxU2YbCe1moCus82vO+3Fo0MsXgUk9y3xyhBqNr4rRTdoVSi
tfDl8g7G2ETuSBYCuo756UInavCGshGPaf/VTd4S0GbXZ3BpnT4amB2rLJDMfAwwYA77blJHF2Ab
X5MJXDaCd2mo0IFRrT/fe7IZJqNeW+JxUNNNMdbOKDyr1eY/jIR6AXIZZG4vcCWaIRcK/L/i0Q8C
3YZBUN+DGqD5FiaNlc29uCqT9wU2Ff2beasINQvZGwuTbSfmX/ww+6JJ8dor/1dX7fz6ZukB/ZEV
AtVxUf5QxK6LIBBlPHroQdLCJeeL90VRvQrwZBjSqDpeWf2hmSO3fT84tHp2oGJiV9Tj9CLfXp/d
pSFPmGmQAlz1LOL5EorDYLSNq0nHUPGTg9lryabIjTW+pYVYa6KH5yok1UFFZp578AUt9HwlEI8B
WunSl1SP9j7wX/lRDrL7CQCh1e6mjXsnG5/abqUMvXRFAklC2Bg2FnhlZlckyecsj6VxPEY9kjc2
1erS0YSo+dpzPe9aWUxvNGVoV16apfsE0lpp6hcToambpVtSss1VI3ECuxSGB9oNxgetwufNaq25
xcVvVqi6luzB9yASNUy4wXk6KRhgaiy9SjxWkr5PavNQpTexvgvdw+d3zEc7s0M/0PmmZUMxjcv9
PkblAfbmr9dNLC0YYFWOtjqxIMx9uyJy9dGShhGoZbbX/PBBE11Ymdv+IZa1O7qvo5W3enHuPhic
/v1D/i/2pdA3RQym1XetvYUefpMPL636+UIxFxWpPkqsEwh33s4c5EHgaeO0J7rcoTkypws8jN6v
z97CrfzRyJzdCJRfaYQ+RrJO6ukTV7d5YjT0pK3BKJcNTRqSBkAmQHDnsxbqvRsl0yNm1YdK+O3W
d2X3cn0sCwuD+wRVC24UbMjzTZ1JiO0IgjzSpPRQVt+hg4l8DTTh83UzCyMBoDml+IDzTbfh+Ugq
NCyGSlfHo4IEYpB0D3XvbosyWvGpl8ygrsYzNjVmQ+9xbkYXrMjzzZCYIPd3QtkeE0hqgeivnNBF
M1w6OjRazNu8Q3DoDBLaTcektfJ+ENpdlNffoWFfgVYsXeq6SpMvyAdYUsiInA8Hhp6o1FOPU2NZ
ru3KwuAocXBDhL2LKqW24UA8pJ50o+fjfVpmv0rZquwm9L5cX7yF24LPYPWYUXo85xdtr/sD6ZRw
PMbwkXWx/yhoydcm1L8prk8MNqws4gJQh+Z9iMh5xmHJuODYagEnu4DMx6PWhfJuzKXwd1Na7SGg
6rfxi77dDtYYO+i2xt/LhrbFzFU7ijIGzVjXR750OvD8qZdzocD3OlsADxJiUZi+ZGJhLSHCGVyL
7ovIMcLjdUsL2AMGrUztbUBDptag87UeNMrAVayNR1nPmgffi75FQo/6yBg1/j7WwUWhWKvfiqVa
OTWdwZtGMNY0nhZ8FUoXOGdgJ2EYnvfwoe+eG0kjjce+8reKmZ9qZU3VaXFGP5iYPuHDQ5B2YZpW
CtLaOJe23j+olrApvQia6rVEpskvzdzACftOQxIwmIlo6NySFeJ1tXIwHKU4JwX2I4jFbSF9STyP
TuxnqT1dX8AFcywgC0cTtMjzMP37x4EpFX3gaY3PVVT7Ui5pFG43lvkiay2sJoXTyt7musWF1cKV
BgkuTVwXOFXnFqM2R99Bg5syHX9HpA0CZS3vvGhhYnHEeyVSnAOJpBRqRTPNjOMYv1XCHyv/vEc1
yX/87/dnmyEvGkn3rRQeZ7N1OnFbwQWDqG4+fBoxQkA96W0Ch5ImBMz5TBVuI6eqCVWoWJvf/EQ+
GG7z8/piLDwJZyZmuy0cZBFhRwE+PMt4K9po56XtQF2mP3zaDpcR1Bz8R4lxnlPWacFOq1Zjm+Vk
d8PC8ct7pX35rBEIgEGT6tSiuX7n196oI3sEb710rIB7kqLaZnK093x9ZVku3xXMQL+EICtQNfCK
58tikgzOSom25aFHPErY6cYpke7raC+Lr9cHdHnrnFuabTS/1sUoK7Ek9F+s4jaR6Z8NTln8+Vzb
uZ3ZJZ7roZBksSUfJb1zVOWpKWI7r+lMSdG1QLxj+/lh4e5M1xsIvAtYh2kB6Inhyj4ahodEiI9c
1UNrSLY8rrhvlxcB1ZJ/Dc1xi9mQx6Y4GXJNeds3P0rSsNeHsrQXSKdMbb4T1+Xc1ekADNFNRU9L
jljUqEahLYfde15Hu6CN3uWx+37d3sKIJtzDX5iKQkvN7GUXCjiCGqnvj0Zn/I715KYx1kgXLq+E
iXABz53wn5d9bsJVh0pqlIwUlPdu+inZ1k0b7a8PY8FtgCyFcB/GmcntnV9tcay4cdMSWOX5w6AN
u4gqipjqqGPfeM2Dl93GbXKTZ5++uCeKFjj76MyBA9Sc7XOqoabfy0QNVWQ5/tj+6gp1K6bqD9oW
VxyjpVmECZCWI9Jgl8wViOwkEhop+NrWIW3/dNKj4H+9PokLe4EV+tfEdHt8eLpD6MJIVhS42bWw
ibrhoaqilYrNoglSUeQ/qSdcEKsXQiIVkRDg0oYtir5Z/SiL3YqN6b0/d3hYFNiAkF8gXGDTnQ8D
sJ0y9hXDEDoL2uD4KSlMR0/aHzG9UxDZtHZQFSsXw/SbM5tkxCfeQQolMpq05zZzSsVyqQn1Eb10
xDnRAgmlzE7r4bEI5UfTK3Q7klQbUo+VMu7ChNJ4g6tMREkn8UWxs/fLzG/ShqsPjKHvOvAiXN8V
C2EIdKIKJVU6RXDK595wJgoktQS/OSpg8ppsJ1b6gygcypo+rfEg1f4Gov69Z447q1+r5S5NKxeh
TsKQ2G+Odx4UMJ6WETfHUQe/MmE74+LzsQ3LxgAh5YPZ4YLaHO1qVMEjYuQiMXc1u1Jq9BvFMzdj
vLJJFu52ClxEUZD4UtCfx48eMNUuSdL22FXPk25ElP/0BLx/19sF+dv1VVu4LqDLIBNJPnuCi8/u
dVVNdDWtWTTZNw56X2dOEma/4QdZuXiX7NBEByCHAzcpZp5v/C4KkjatqubYDPGx94KTW5TPhrlW
41o6X7D1yxrEihKh93w4WRBLXeA2RzE9ZuE/avvNU26k5j7XHDP8YaS767M3Hdf5cWaNyKDg8YN4
nHtkglKmQJEbpJdDO/Uh0P2VjKQU1vyxBZDJRJ79r6HpeH+4cq1uoj2sJkPJo4LgrZr29+PoHhQ9
fy2Uxha9+kmNsl0CdsdR498h2F4Wwbk+3IUEC58BC9AkpDfhAqad++EzKjE3x1rkFklleiDr+qEL
UuJ70Sk1nXJOvamT5JsoRvdVmyInJ1aHwFRern/E4pxzCInkQJleeD55J1ll1oTs2Ea1k/hgtifD
oDlpDcv6d+tfLC50RJwOaPMv/JEWMrpecDkaWmfQdJneZUP/kiPQWUUwR4iDvklCdROk38zae+8h
Vcu0xMCXTJ1SNH/RUbCRs/6xMb1HQ4r2uRI/GYm0rcQ1+MTS0Zo4gafSHa3O83esST2SMQETEuuH
rLiPQFCY0VqieOH9gNaA9JLGVudRnj7iw8qPEIC6WhoNxywKnAKHnRLC9XVdOLqT+jwPCA0rE4n5
uQX6xb1cLLqeXknFMYDUDsWpHn4p2osvvrvDnVl8uW5wcUgfDM7eYi/PLOQqcGkL4V6oZNtc0z5a
uMfxkmh2BYuG4zenAPbk2syMQmyPShl+F0ZrV481pHNg/qOsomlZ81eC3YWj8dHgX+f3wyKpahDV
QSm1aMTQYN7vgH9ClfJF/Hzv1+T+/W9gfz2BD3b6LKJjJcZOZFoP4mDelj7M2la5u75Aa8ORz3dE
KXVymnZji4RxZDfyo16+pO1bb2yvm1k4P1RxdfArU0IfgPy5mQzOHYC7TX9UkUmv5N6OyXhVK+/s
0mYj/a1NwiuaDt3EuRFdHf7fZktBHlfRc5Z9PjlAkyY1UxiFF6D3qVlrguln3VHXoKNRA8fTBzsy
nsURiY9mZTRLUwapGP4J2DlISKaz/GEDdDAvqjp8HMdmfMsjuCDvIXq4vipL18EHE/NmYEqiNG+b
bXccq2APsLGvwVw4ZXYX5/e6HtBXtrINlnbbR4Mz16FMVamKRgzq7c8kvuuC+6x4i6UVP3x55qgL
QJhFYm2uhIpunZqOlNyPAs0DQ0oR0Z+6WtdaGhdnjxIvMQbY0ItuhSQPEBTxyu5YlGJ3F7Vt8WBB
r+JAaZneGT1EDUkjtgejGqyDHw3aykW0NEr8BETB0eoDYDnN9Yf9UWXggijBiEcpexuQz5WsLxYl
zOs7ZCmWn+gK4C6Y0D8XjDum2w1uPjYScejB0wobutW0uR/iXwNCepn+UzVT2wjWkrwLYSNnjLQk
vvkCo3Chqn1jKgCOGukNpp9tjupqLt9Z6cYtJWcCZF4f5tJc0nYvwmHE/y8it0zxBz2WR/FYAwB1
uEjix15X26cxF4SVGf0bJ81cngkJQosL8GzAg9O3fFw3gSqT2JOCMdthV1VPgXgi1N9lcCdrcKFK
o0MLjK10lV3SciOIO0O81QVYy7YpLD2q9J53aG7/EhvK/NFNUaxJTEpL+5oOI+ZjEgi9iDHN3BrS
UgFTMKp7tzaczJWeFAjB8IdBx9+rwV6vNlRVAej+1NSbqDhFbuyoPTe6ckIFTS/8TR6vMbovSNda
cOBxnImAFyh/KyN1IzMWxck9V5N7KzBtuuNFoUN08F1IwxONeAXte4lx30Ndkr2PfkI1p7Xzsdy7
inXbwJEmlN7WDJ+6JjyZleR4Vbdy9ywvL9M3JZBpmpoHe1WUum0qsbwFXe6mbw/jo1g/j0Wxk/Ba
c5Pgz91a/T+JtlPT+0S5zdOj30OSHKewFpbbMtYdzegBgLv2KDCq8PTpvU75Cf9vSslQQJle0Q/7
zy3NDq4/k2pXhV7gkMnevZcqxVZPh7Vc8MIxJpABY0BmgJTFPJQJvVbQyooly4Uqv4+qZNj1YTvc
akNbORAXVS9m1OTPpWAJN9cHuWj5L8KdcJvU7bTHPwxSkyNNCimJHTtT3jS6iFbDYzU8pqW364Cb
juXKqb542KbmKiif2Jn0yrP5z+0No6B2YiSRc8o02k2byLcpvDWONrrBAcD9WpfuxYU1sze//GHP
qjqrq4/dROJM25+div5DTGC8MrAL/3oyNGXTCAQ5fnN8emzK4Ey7vjlKRas7le6ZdySuFdsUgle5
pX0fKPFaDWZhcAqhJ2JABELM6WzxKl2JIQsYy6Mx+mh7F/Fzmo+So1iu9P36NllYtomlC7kV3FIk
l2duqZnoVN+CFEuu/jOt9CeaeG/cLt62cbNGRrswKhV4BgUyHmbqsbNRpcEoGV6hFcdEPWUN3dU3
ovFyfTgrJuaxCYgmAyIlTEjCbeV5diE9dmuIs0UbEHjCF0rOmGfsfKcnpE79oHDzYxXAP9lqScvr
HMePiTsan9975KZBttF5yqzNVydxc4JVPSyPVptoiZ3VUg9NfiHT2I3PmNV+fNCbMVipI1wmYP5e
i1M/Bulj60LqFGr1JlC8vARaclsPx9y9y40nQ3qtsieV3Fr9PQqe3OImWWM7Upm5M8dgsivjFgAR
YzfOY6SxibtBkLPySKdgdBMKxuhAqSGsuDqXHp0m0UDxV8OWE3bRAVQYSd93+pgdvaZ+iSX5WytL
DmzXGzeONlRXIM5t8o1UaINj+eJKxHG5e+S/XMnkeEEHcPDOd4/ktkbUi12CQlW7iUQP1Kto183K
xrmcyTMr83OgKkkGDwEKVFYqvnZEte641ik/fej5Yp2bmB0DX9Np++ik5Kgn8Nw/N/Drg0/eq81D
4/3I/aPx6YIQSwUoAfeUWBBCuFkatAwzVVeEKDn20qaUDXv01+KZy6v+3MI0qx/ezERuW0qDSXJE
5nnXx2yKxD/kobGXdPd+GJLn65fVwiJBkTj1MVBlx+ed3b1+0OiIXg3Jsc5gMFEiJ5LWUqnTnMwW
Cegxvg4CQDQ/zR8v0c3MLux7RhS5d70VfPfG5N7Vmk2UiHdCTde1Hu9Vqbn1JWErjb3TFyhi6fWK
x3XhjLB0Hz9jNrGKkVZWFonJcdTayAmC/snLhm2V1XuDxheQDX+Ccny7PruXrVJ/jWo8bwYMTxfI
4MxXK1Oo2gRaXyQvrfjgV8E9TX+7Ug7vIPzcai1Mrf5gS9A+KdXoRH1IJjmEwkJ0xDLaFuDZVu6e
hdMvQcsEzdNEdHpx+pvGqvRRFtGrHkpbLY401W1QWl6xsnA0sTLx/8BCBq3gbGPVRiZ0g2HExzS4
H0y6KZ/88NlPYTQuI7vunstPS5NPU41zBIfghFObF0QA2Qhj0obJsUyfjLaCUnUHV4kd+A/lxKWY
i4Qd0eH6+i5OJedGpMUXfN4c7ikI2diGNdeBUhyaeDtIMH26K7HMio05wsLL4iapdcblE+ubCLIO
wY9gXOMBWbBCQXaSywVqMUV359eOOZJg0RMjPXrpt774FiWvkfz66ck6MzF9woebrZ74bcUSE758
D13+QdV+CmGzcttc+pKAMj+MY+aSZ60cSrQwpcda+laLyV5JIK/2B8eLVjob/l71s2vtzNJ033wY
jhroyhilWnrUx8aJot9GnNi55tuuv0M3c2vE70ZBkJ6qjtkV+1SPbT3Zp53rjNkTnL9OzJsv3ovJ
aOvCfTFCFZm9QaLodK1hW1Z0GCKUI+XC7qs/cXojIzQT1C+wSOxGa0tbrW3Jf9B9sdPoW1wNNNKm
xI6bwpA2HuxhKJHtTe232H6NoP6JwudBfO+JT+pMpqbxavkPorT2ci08JRwFzuBUBqC2MVvfoO1l
N07SfKoy6HK2rbRw5bgtW5i67WR8+IsSbqYhoaRrUX6UpR6JK1B01vb6Hl14JKaw/H8WZmMQda3p
VRkLsATeEXbZnrvnebT1fCcI3dZq3v+DPXqBUZEgIEHo6nwTSZEYC6IsZ6A/Eif3Ymjaj6K+yzt3
Iwt33qeBobByc/WDByL7j27uzF/SCEzUunOzYz8qd2r1Fidr7OqLS0Tan44xyPEBbJ0PqB7EGj6P
jE2gfVfj9yxa8VcWzrdGt9sUjMAjdpFvVeJmRKVcZoHoecua50D+Ghckk9Y69NfszBZG7fBZAlfC
DgcrMJp90dy55uMYrsQ504aa3SKMB8J7loPX+K/01YdbREoCxfIyxgO1+S5Pxg1chjdtZa68xmtm
Zvs6/T+kXdly27qy/SJWcR5eOUiW7TiKacdJXlCZNkhwJkhw+Pq76HPPiQSxxFL2W6pcYQvoRqPR
w1pzXbgpwLWOCtm7NajHyrBj818IwRqWSBJXIWzgXPfLHJjKTa8+umUbCg/j+123b1m6u35mlq2X
twwVeQwK6uA3AxTNuRiAShLXzNLmSOzaz/qPbgKYwft2Ajjz1lN+zQosSMG8ILJnF7Nzjk2MjFh5
c5xcEAjrQH4sUcRgwjsALGIjPl07OZiBQaBsAaXhosV+slkjTJo1R7d7VeHfLeMv9u1UwPIDTkxt
TsA+NxPWoIdfCV3xoLGvJvh/mt/1FsD9moYsTCkv/afLcIhkCA0RU0GnpDlSA0n0blDv0pyEwDVD
Mhv1gzl5uW4Rq2pyQGuClB/iFznbq9hJrlaibEAT9bNUf2pqhdfsD43+vC7m4nLAgNJCsaBrSKKi
zVo6RE2HViYLMLHHWXMfnVLzQZjGSR4PpN8nufLADHcjmtHeI8gzY4dMxGRISAAxGNUAKS7L3X6a
a6zvqDMMTGqtrQUVB3JnZTvFvhHUjpS8pEHSk/JAJgfwRVNbvbkFEQ8DGwDj08/ePTjk0p1Z0DkU
CFuCMsOkiOHlbAd8xA49HAJ/9URgj6UTmjx/y+gAZqPEVjB84QrQmioGiDiYHovaoRGfeYdh4HaI
MKXX3Oc2m4Ox04Tfj5O2R87QfjDEUIR6mvZPHSucrzluuYiBOXTqOj1IYHt1tuNADuFu57d5XI2P
2pA9t5VzeEuiObEPrtME+bNyUPLhk63oh1ToeQQa+TmqZ4GuD02tfQetY0GvW0WQqnXuz3AiYZbg
p3pMBVSZ7tRB3/JntR5/M9H2Pil4E7B6Un1dx7s6KSruY1zL2DPM1QdiHl4NRelCpTHQ7+LxesfF
3GNRVA/SrrWCSrX4wQRoUVbO9i5VZhcDpRxkUz0ZAlWjv50uH8NmKvNIqbrSrwtDQfExIX6Xknan
CMC56yP+YPUKC3kyVf5ktIZf10BWG200+FSq9xuwTaXfFJO5w0AciLpcMzkMDPFHS4kZGpmh+5ha
AHlurk37esjbnWpOiZ/oqR6MVpIGqgDxh9KkFvAB5vyu7mfiGxZWyGwEf5md52GJn/zFcqzkvi8E
iEJ7r9+BB1D5iE4zPDCIO6O1KWWJr6T2uOde10bqaIsHjyc1Tpdt+IzN5h2bWh4hPYkGmSpn6ZE3
xs9ptNSvqNB3h4aBVSgZwKM54qG4EQletonhXMBXOsj048hfpOlEA5onfbSzozM1B7d70FFSoI9p
lQZAG1GrcsfbL1b7OrDH2ok1L994lF0466WJ0EBPABrwwCwh11SQ0ShHwfXiSJxjb6S+wPz4dWdz
4dPOJbzDfp1469GturwzkK6g+n0CaM0mSfxUNcIK3FrXJV3EBpIkyVvzyRCjkWItiTJjnsOOTKvC
62Srr2p1QZghA1g4srkX5LEqXrGZQpEQYOhp0Kvv7fhcqb/6rXnSVc2gQgk/7dpL8875LWcSyvkM
yPhjT2NWPmHtG4p5h5WRXDLaThDjLE3nS4P9uYQZs3BEgB3lmPD20RobH1Tkn2rxlVv2o2VZPquU
T7VtPDjsqXb2QHHdd6R7npq9qoISDWUNxHx+YTM4H/KhaL2QcSDb4eVYJuCxrlN/nrJwAEAB0EZ9
d/zaF78GTfUHcwxmXG7lfS1o1Lu5D3g/mj3RwcL1mvsmeaEoQ5Pmo55Yvsn3KXBDa9N61ka+cfpQ
KcEaL/cANzwiV/T4yDOJ5cRFP4msPKI5VX8AXyrBMDUxfTtVx101onzuLJ4OIIuvrjc8sRRcqfv2
q5lWYW7Zh3SoHnv1O+hofNXpf9cYmfWBvwUKwvusSHe7OZ+fMBrzjaOLjKRALCd3SCYNoa5mwCIZ
lSKseTGGaB8G00jq4NFdDOiAsNh38AQovjMrYP6iLXpOMNcMR1xYAZ/zNHA94AeiN4Sm+Zd5Suaw
ZPoviqxqQNwWCBf0I6fdQ8qqnxh+VnfFBH6a2cCdR+tYVxsOEEFTBF3r4ZIZ9De3mn6aemHeeZmD
2dc8yZFPFPkbB53FBwMzHnes7fbZkS2EyXedRx+R+aRmG7qZevDmB5HRZ8D8untnAOJE2Wp5qII6
OgIV1ZdG1Wa/q0fXL356VYLb7t7I945+mEwv8IwdS5pgBrD2ZP7ss7LegdTd9FU+jBG4UMvAKkuf
kIjSw1Cie0JxQPcypMCsHjAU2yiBrf9kXsBw6aMTo/Tn0WBgiEE/ecMr7a7UcrTaOp3xT6207Uc6
925IFMP8orTK9wI8ZkHhZOB85iraa+jM9p5R/GKc476iRI+6FtD5kzlTzGuB4dYkog1KUSs7Mlc/
RT+ik5xWXtSkjAPzrAENrt00fmtaA2DP7QRjKmr6oRj4EA2A4g09rdUDIgAj1uUt+9i73AFCtTmG
mSKSx1S0bqh12RdcoZk/N3xEviOv0LhOkkAXrN/NRORfMKutRWWnFU8Vh8n2dfMtFxPxy6lkodZ0
06MxoOGuINUPhH9a0E/O1zKngHyn6BawGk+PmIHeC6frk52eWzEUh8sGBb77zhQscBp7vENr/qcJ
QGZBXueYYjcr0ARaUxWTzKH7MfNe4VUyRGJoPidM13zal2boDgO/n9HLfVQ74u4QGJgPpTnQr8Zg
OVFXzggqwFeOQM3y5lBFXex7D4TbaBKLgfeZ+eA073M9uesbpcqink7VPeOlc+AFekJ0we1AaVzD
5w3moPthMh8JK1yfjOBRTXSEUikCAp8PWe1XCvj/4KZFlLIFWLNtG/EP8VLxobCNIfW72dGjDCmE
SOMA83cB9aftdmIYBHgnZ2Qt9DH5qECJUZq1SegqCvxY6iZBNlcMhS3F2XHFwVnVQLCRA20v4KRI
diYgZe5yFIiCzpxA3Qs6hi8opDa+p4GKqlc7vtedHBzIfGwjm7kW2OGmXg/bLhmCqmozwDyZql/a
M6rGydgFzMohPc37Q6LrPFCVdERzIAjsO1oZh9Fry0ARtRZMRkGCiRqmnwlGQ4eK13Ks6yAVxmcb
kLt+p3nTvenCg7Wj/ZZ1urYfKw14dU76j2NSHnZi6IPBwnKUfvpYtrUSmApNI68tzKcEoDK+WdIh
pBRNac3ssQipE80HoI67nyrFDUVbNR/yKjcOrQfCOySgcBK1sYjADKhFeF/1fkLy9L6sgI/XIuj1
W0rnaAIjgd83OLtl1ggfmEageyrS74NieX6WOdU9xXL9TGmnnau25R2Sc+JQoI0R4VQZMNOjoSrm
JFRGlBmyoQV2qGFVUVtz5w7Rtr3DnM5WlvniYYjrFthpyD5hMgdE5Pr51VlOOWosbCyPvP5ldF2A
SYmIzD8onOcm7exaWHMqSwoEnI7ChToDMtr9o96r/oQwfmJbwcDaPXiyIOlJmCgmmBArCOHWm5PH
3NkoIK3esyffX4KqkyhQ7bQUrzN8HxgAPg6+N77cHvyd7pKUTMnL0W5xkwMG2SFB3eEWUtWQKz+u
S7lkmT5X/Hu328k6Gq/oASaDURXWqmaUmcpy7oGtzmrXiFybCx85ZXDUOmqBEphigfscbqnCyEmE
WZrvTVb81BL3CwgEtjS4aiYLNBG62YDIK4+LFWbt1o6HDaDkaS4+1cbXVt94LKyLQCkMr3j0U8rj
YkU1Jz2OWwnMGRQjSO2bXudr1dZYwaqtANwGzxGkXtHodW4rXYO7wFFYeYS7jerxYMC5XlejvhbD
Izv+PxHS+eU9RfqqT8sjUmF2yFt7OrjcNP1WR/cA6AaSPWKPV0QcLOjmeviQ2WNxZ00DD3XWJghW
mOvPWvLNyTA0M1sYVG94AuDknCKsS4EkOTVjGiHlYUfOgOmB0SVT6AxgYfRcBMREc7K/OcAnK5Ly
KyMoAlNIxwwVypID/9jzrTrRmocAGgwqhO9FYOmAOSLLxwxDHkdmfe9wtdnVQdXzDcWsq/5/QuRW
CwF8a47LE7VtLdNQTwI7HUWgel37ly05yyEGhwcC/oXNV55sK7NqaCauFMeMVA9pQcLMnKPZYM9F
o4XWmEdgNb/PiOoE+jxGiY0ckllF13/E6lk6+Q2SkTtG3/WkBsNi3ny0E4Zy6+uArqTrQla303tH
W0FSHmPa5yeJULQmTnZZHi2CzBieUYbVbohYXceJCMmxm3mmK5loy6OKrNAICGXi3OPw/kspUhUD
WFSiqwUWAm7dACSbgUi9PR1317dr1SucrEUycW9uO07sqgSi4lvmIQAz773qJUs27sINMXIhvHQL
uBQHjbpAcnoaK92fKfNN/cdobNRkNtQvN9fB8pVmMLGe1iDYrRTVWeXn9S3bUL+ln1tYStDTx2us
pdXqSGQWHoophuzcDZyodTEgSUdHLIqa8tRmATELXHKJ6YQP80xBq/wCdIvrS1lXyx8Zy26eXO12
NnQGmZvyKHTbZ90HRXECmk+RieD5uqR1vfyRJB3LtLNpPSVYDZm/MlV562YkK/+diGWxJ4uhjtdO
Sg8R1TQPaBipn7vK2cieLMfhInfi/VmGlD8qtcnLTRsywCv/Stuj4QzRaH5NykeRmoHHksAYNkam
lk9eEymdUKWss2bABO8RmbmHwutDCy9QtXZDTyleiU1RStXI4fpWrtkF4PZMzDligOQCgoSUwKjK
dJyiTNuTKvf19MkrI5pvwa2uy0H1HFPkaFKRU7G1N1DPLl2E4ChL9H2BdjIBKvXHOt3omlwzvwXZ
7b+CJL01ptL1Vm3jVlAfW4cH5bQ1eL92XE8kyDlf0qqYA9QhoXN+qvqb0Ty0YsP41izhVIR0f+qp
VtQoyeAMVTtRIOxuvEeOhGyvfAXeT9D0v65bweqmoT8K1bml2dSVDtSM9KlwUJw6CvFm9TbewhuA
CGtPSgRXgEMAgABmpaUrzhOdAvS3ojqWGoDerL1IviciC3vvRwlOnuuLWd08gGot2V8AE8kFQORV
8YCv7OKoGVVIDIo0z7EsfyAzGSjD3Sb6yKo5gN8YHcmopwNN4NwZmT2ISFPLK45VOvkVfVaV0q+2
+EO2hEhWraeupwAJAm1zU/sqBH/KJyvQtK3gcc3p4d0A1HgTI6EXuKJEr0BhZRTlMZ/YLkNJq/qF
1mB06FV+4hUBt8poyshGxLrqGk6ESsYHlN+21Zcste0dk6kIJxrWAFyyjK35jNVNBEYxhucxWHmB
jtB6niBiMYxOe7I4khn7tN/wPqtrAbIOKicegCVlNzeaXdXVKlqdS7yTiffYNp2fFh9d9+W6ja8e
WAyPYGAI5RNH7uJS6UQwyN8Xx7rRHkdzelHcaSO+Wt0tjCKhgQPoRxdw38BTSs1KQVOs8H6o7PMA
Rrbu7foq1swNgwMAMkeXPVBfpfhKSdTcdinu2KlTDzYfMADmIY/8ebL+qYbXpHmyevYXxnYq0jg/
rSg6KR3D0Okxpc2jAOC3PYPB2tXu25G9Xl/d2gbiYkVbAIwBWAXSdU6BzSrAtI6wHhn9qflucAPJ
x/C6kDVDQPcuus9ArIlTKwlxDT7ZvMIWuqT6pNb2gboY4r0u4wKRG8S+uLLhSTGbhtEtOWcxKt7k
Ia3cfWgG7aNe091E6ItmlPs8+15QQM2zY+4tr3/tXlE+W8ZXlORBNQKczY0fshjEaYS0/BD0LSJF
AzoJAHsuW34S+OUpyh6j4/YfSON9KlTve1eSHplr1LT6jO2BVncYTfOuYHTvNOoPI8FsmTXb/UYw
Ldvt+89Aw4yBexE81HKvvMu9BilL/AyNih2mYvaCm0nYTcPrWKM+ZmbInrkABPWN2d1qDnx/15zv
AUb2TSDiAwrRW4h2zveAAjAMbK59+2FG+9UeKGjFvcNLkKQDvMZJyV6xlc81rdwP9cTvCbO+tYb4
bdL2lzb2r4Iig5t6JFbdFGRqeqE+ERAx7FrUsSOQUD1jmkwPgVlToptiDsHQcEgs8M6MqBc6873h
zU/wFIHDSZj3KXI9Y7nv7W75R+cDU+ChmasKhQrnNwhnHy2hsRBcnyxwabqba2ufoh9GZGAL4A3d
qQz1NR2nXO3jQneSQEE7LtX67LYzAmQTjF+BMBUVoQU8Ui6Dtv3YzYQ3XZyMbyMJMGN53SylM/if
7y9zm4hvAHInDyMpLMEAfWPwuGBvyY7Vn//i80jIg80EiHcXs/PtqLJeDBqPzdE3mkB//nefX1Z3
cqZMfTbcecTnVV2J0oPSF7vbBRjg0gEU5cLZLsdjBs5sZvCij2eX+UeCEvr170t37vv2wwWiSIxu
j8spYnUC+QG4U/sYmBo+qES8KdB1n6f9hpwVNSNlC0wLwEygtdWTXK3CRgBzFN0U2/QXynzl95uX
gQ4b9Mah4qICulO6mVpmT0BgccZYzUMx7Obi0M17oWwsYmWzlt5vxCZgYQYthXqu7cpUgd3epVPc
F/tqRkUJ9ed7thHtr+7UiRDJRamZKbRBZVPc4C56reatdLB0sy4aP1uEfr6IVBCWWbScYsYPAw0w
FYOi+19o42QJkjammnaWMAosgf1c/NejYqHaeGMi42Ih0tljozLNjQ1tJPxuROWLb1xUW9qW7kuz
GzWKuS1sFOa28BgSH2bv0dsCrFlXN6x2ieMAdi9JqVACndSkmmK02aHmqm+1Em99f1nliYfC4JKW
opVrirUZvGd3LN/w3+vm9Of3Sy84kruF4WjtFKNgS7Qd6rR1vbtuTqsiwIGFJnJAYqH3+nwJhkuL
HN2fYwwQHKOOUKK3tei6iNVdOhEh7VJjtGPB0dAbF+0T0Gvn5vnffV/apaQ1MisZsASvDxwR4jzc
/v0FCsJBU7q38PWeb5HGa/R6Dp0aa8MDV5WAA3/5ugQpMfB+2hb2Is8FeAlqfJISOstCtTlhWuzx
aCjvXHav0/vc3Hkk0smGrDVtAP4R9x5w4YBwKckq0mECSTfV495UMS0Q2S0Lr69m7WyfSpD0DYwe
QdDoq8cD2hae2G4EV92GSpYfeRJqvm+YA2BQADICrvriShqABzTblanFahGi8Fxmd4zeXV/F2j4B
+1ZdkNYwfylH9A4h5jhbyRxXuuIXWekDROUvJMCc3jmFMDR+cW0rdTKjuhsDvcBPOub/uv37eN4t
GAy4UZFKPbdbjJ/gwdTVU4wOXmKga/kvzvXp9yVL6vJpZo2HsMOg+05F9/CGHa1oANCJKhgi8JhA
H6C0Pyznc29pvYgHdD8XfjJv/P4VIwI4hYqLASWZBSfxfH9UY8KEudmMcVqEoPrl5rNmxNdVsCVC
Ogptm6Jzq4cI8HSmgCzRUKTbOM9bIiTvh7Z6kLrNEGEouyl9GLmv1Rsi1hSxNN0gQw7HgXfE+UYl
xVxNHqTE5p6p6Mm6/Rwgtvzf5+Xqc6I7Za0a+Pzw2TWfuuz2S/Ts81LMZ9pdMZIen7e6iCkPpROU
w4avWPF4ZyL08w1SKypUlUAH9HPb+XOFOgLaqv7iOJxuk3EuZAZXJRro2zHuHbT3gsed/b5urBtq
ljGFUi3hwlnOgzl+U37k5T9/8XlHg+9GgmBhTj///QnYjF1ejUOMNHTec5+hvezfSVgWeBKO6Sbw
IngJCWkd6Acji/7m88sVDTSb5al1/vli0oFIl/AhrucmUNMi2HqPLkdVutWWcYD/CnCkc9a4uXBN
DMbErvOUg4bGECGwDtBh51fuBsXZiq4R6wHWHawiCx+pdChSJIq8UdXquNT96Ve14fa2vi4pwmpH
gPKM+HrdBz3i1r/wGGe/fvGJJ4pWODpR5wbfb+agK9AGu2FIKz4VlESg5oFXgrblGIkkheiERsAi
6H5Nm0cduJ3Zj5uNCSKARYxqGpgJZKqvHBlYsPnmdZw/KjO6X273qWefl/SrOsxI0Zdex+rkC/FF
9Fsv3TUV4wggx4/7YKFTOldBP6iaqShGFU/mk8ePBO3v1zdo5TBgLgflCuSngSssDwFiRMAQVq63
cVpVD2PKdh3jfmbVPuVupNdbkG8rLhxghTh6DvAfcB6kaxQPLUybJmMbC/cZ4wgB2DbCXo2d2zoq
lsAViDmI+BagsQW87Xzb8lSpaQ2m6jj9h2LI7KexpZeVbUNxEePzC6oTSn+SXorBBeRzUzRx1gLD
It31oFhu97zyHfvtuoJWDsmCkA+wbSAMYkxT8lYAJnHGgdAmtsbYRQae+L21vy5ixcgw8IP4D7lR
zOTJ6KkYyrQzNIzXsYn5AXe/Obq08X0ZOjXtdBwRTIPHufvBNEI+/r7++1eM6vT3e9IpTAQwhm1q
gpG0W97vuhtm2WMhNgKcLSnSvUQTUQ00NSAFhdDkYOoh6QKyhee2tVfL3098LjJCzX/WUieAZkAS
fsNjba1COhmpYnOzMrCKmd+nIlKae6r485bRbq1COh6EkE5tVEjBQEWB2YY6vK7x1eP3x2Ll4a6W
17MtCnw/AzGX+qgrz6m6YwwcrRtH4/p2IbsvqQMNN4SVuAKrIkrKoOOP2ddu622xvltIfQDkFICI
cnOEltheMzReHWP+FJj5mzXC9d363/dtaRFlYgy21RLo3Pw8Jw/A2yyTu4o+dFv0Sau+Csv4/4XI
4Y7nkLbvhV3HQg8z4N+mPqZyr2t+XSF/RCxrPTkfDqciB/VcHXNtDxpF1XstSZTdSOL9fn9gbhS5
TDSDg1pZsl8gvgNuCb3RsYkOovQT6/tgw4IXty0Fociq/JEgrcMlls4KCp9otQevvzMxvFS/ZMqu
SSKqPUxb/c2rJnYiTuofMUTr9bYz4MDY/lT7YkvzW9+Xbqk6B1h+ilJ63GT7t27aOIUbmyVHcUim
ZeqkYbMSLTRtv0Xx/jd4ip3qkQZ/k7k71Ywh3Sa5kwoUfrEUC4M1I+itk0/XTXj1lPzRhSFdJE2O
oSq7n2rMpu0w/mqpH0dxuC5iQx1yLSkD0WfCemxY1U7+s2DjRtS4/n3TAB0Uurzhs85PoTVWHhja
l1ukvZvYEbOtf/P7/3xfuqWEVvC+rPD9ydpZ6aHYQrtbV8Gf70unz/Hw6HOz5ffTiFmAffKpu7FF
6yKA1IXh4wUBVNqi0tGSwQEsZ8zpF7sKFPshy3bXd2lLhOSlJswT2up7aOj5gNcZCvS3baxiTdHA
FbUW+FI078mYHaNTVHXPRhwGMMWOe9XZaHldc+en3zfODakBTMiYuqKObWu3zMJmOx3Tne3b9Y1a
1Ck721Mpki7APpdkWg/vpytvzbRnBSphmIgM5y3C58WNXhMkacRxequoOggCtnaSBSS7x4iFPoaD
enS3gNq2tk6yYW2kSEgKXsdo2JhSlHzu5vFDNv7FS+p066SLo+xVbkw5DIAD9QrghxNeOH9xpaNH
6r2XBTV8+XlQYQBy1BaH2x7onYoeKcyLbMx2rZvxHxGST1fKadZBjFvHbrHXuifX/At/dboEyYzn
sRt7luD7TmzMvvb1uvlu/XrJfHvUwpFvw4VRVICTj8otb77mR05/vWS1VmL3DDj7dUyrY5F9VtNn
ZQsof2sJkrGmwJgs2wlmNE47agRD/O92SAo/MCsODCoKE+qBv9Ghs6jdELB+2P5rQEjOn/spWte9
QZc7W9c+jSaYrHcYoNbY53+zDJTczqUQ3BdzVUAKsEoc4864kUf3Paz9o2ggSJ5/X7NTINHUCAv0
BuXVA5hL/uL3G8ZCRr/gesh33ux2QydGuCSgPmCiGvCJ17+/qoVlIhm9tQuozGLIJ8E/usmAvjTB
vWpFwFo/t/fAogX20HUpq8cBjgiczCjrIfF2LgXos3lKZhwH1UPA6c/krb2xa/M/ijgRISm6cATJ
kcPHPfFzLvzu9/UFrB62k69LaiYLu/04IR/S0ecGiB8bZ2Hr88b5/rRKazZ6ieBJcfalgYn1jZhj
VcsnP19yd6Qz9DZ1cJhLe+/uqq+fjK0H95aGJTuitSgae0lIWXkwsSfkcaoth7G+SeC1AOkfoM7k
J4s6dUhHW1gEclLZEGRb7+DVJVhLSnAh3UX6/FwJxtA1ORc1ImSC7umdzb8AJeN2MwJ/E7LnaJxb
ZjfORZSMdKUFiDDkarU7D5QbJt8w1LVFnEqQDLUiczF6vSji2fiHVk9mczDULSqBC0WgMRAZWqBR
WuhiBzXx+SrAodVYCvBOX7sMI8xvbslvdUqSgMWcT5ySXgAiRGFV/aoz4mfAf1HL3TgA/fXmc4fG
Q0z0gq4XqKBIBUsqB1+LI6pkqF6NuTwAryzr1Y1ofGWvgF2HkgJiMVRN5FEWV3FpwkhSv5YKMMgw
s7nlWi+ONgbMbEz/oA0Xo462PGPfZaKr0PFRvVq4QNVPfqiln280WkjAgVuGcdDNgLfpuTYUoOwo
HvHYa2IdprCqDrd+3sa1g0z50qaEXlApjuE2oDlsyqvXCWNlGKan6YY1XaoAJFVotcct6qK4IBd8
xiGtu7Z26tfC9sHI1WzV3C41AIxMIG+jwcDFeZCRCpWkZBi26PpX0N+q9c5u78BF5LY3rwL0o0tO
HqdO9VQ542jBNc0taYB11XZW6EVay83wVk2ci5AU7aqJMmhoqXuxkudijLfAsy71cP55yTURJZua
DtgsL/UjMws/z7bw3VcEgIzMAwMOUoyAKpL9Ugk2kLFr3Betx2zxkXIzunmDzgRIfgnEw70A5Zr7
wkcgRwGia9wYELo0JZywkxVIZ6E10IxoZ1jBWPEQCS0/9zOM4yKEvVnVi7dAh9WCuQPGT0nV0zhU
E0a6ild93yRjaKo3t0C5SPGiUoiYEmCouFHPnYYx6ercDl72inYK370TgEy6rouLi+5dAKJJvBwA
zyDzz9kWIZnRK9mrlX9EnZhp39I+vi7iUhsLjjOuOtteqniy4yu5VhWZK7LXcupCCziYZtABYMTb
msG5tNtzOdLBYBrJJ49CDgGCUf09Zd7GXm0JkJThgsuz5kCte61HEk2jGWjprdkADAmAAATeCYR5
uIakk5HRxpg0YQ8v6MTtqyZ0561e3At9QwLgwmEui5PFtM65QRWuV41uPowvZh92NAQM2NDur+v7
YpvORcg4C4gGWGkziNB2hvXR22rnujAn6fPSmWMdcSggz8YXot33/wA+yXfr+2qrjre6CPg+3Nmq
A94NyYXkVgaExQlS0ntFzf0B/UrXd2ltGUuohFcvXMhFI8AIxBWeGrN4mT4J+yDIK5ne+uRme9LR
aYXABmN+qJ7L2fZm1lo1aSY9tt7AYalaG9g0l5t0/vnl7ycB5jxo5pDX+Dyg76JW3Sddc7MtQQJ6
GQwVLVdovZbUgD6Gpq+AwBan3BcOQODCW7WA/huoAN4JSYcLkAG07RFaIyyJpyLqmrv8gTd3GPe6
LmRlm5BEXKjl0CqDQqq8iG4uS680rLhKk6DVP43N8bqAS1vCrzd1ZB8QoqFfSUqFzq3Tjg1J7Jgn
nwYx+9W3Fvn22nq5LmZlHbgglkEgE53q2juw6Ym6LWN2nCpXrFh4O10JjI1VbH1eWkWmew2eK/g8
Vz9Zaocr+9YkECAEMIq+1NAwJnVBptM2XtqqhFix3Vb+LycrNo70pW9F9x6yMguxMDhdZT1nHnAq
yz6342x8bVOCzjct9JzbjzToVBerBR/ioonzM+cVc1Yr1WjHwGn2PQDt0l83axkDu4jCkehYcBcW
NZ1oedJLoAcOjROb2q5PQnNrfmlFzXg+YPdVjHCje0y6gUpdHYxkAKpygfo4XvcRi25dAAbhAOWB
6haEXJDq2L3X5COmLGKDhIDSbPKbvd7Z9y/uNwKPB+RJL1a1h+43kEKv//zLw2x4SxpxOcc6GNak
/S+9gTudrZF4KFIf9E1P3sifHPHNMW8213NBkiWZrZsIW4cgRqPqXhmjLfSotZWApc7QdRvYHRf9
9SMGZwVtcvpiemUAtgDbfKWA+eTqzf4VXYKQgcgJbYIXCC4d+pI0Ztb0ZTaDkjwk5kYAe2mxy/cX
1lrwZwIuXNqovB71hvcdfcGbOhN3bKt7/PL7KCYiwAfJKs4DYvHzE+cVzFNKT3PjLkRprtvS8+rn
3QVWYumnBPXu+ec7mtaN0FMvpqW7sztvt+GRlv9/VlrEswRX5/++v5jBicOwwTDGS3BqxNOMKeCQ
9B/U2z33uQjpBrWmvDC0DCLAaad0fq3fmjzBEgAtgtwSmtMBT6efL2FMs7wdp0yJXf6M9INXphtn
bUUHSFNi2gSj2AsfgxS0Ekc4Xq1YJHY/M8xqqsnNIxrowdUQAKCbeGESl/NXC1yfYzkdifl9ZXpA
1buRBRg0b+cClhWeaLktxoa3hJNYY9me9s59JXZWEbZ6aOvdHTHcDTe4tmMmenEBp4AJeTQan8vr
x6Zs0wLyWP7JqB7tjRTB6uc9HDokzQznYvYKPEYpkqM1wXzr19LboafqLzQO6pcFr0YD14es8SHV
eGO7JYlbgTT1rtFvDmZMDEqrqDktYEIXD7nU7Kfe5p4VG+DK0QKwMly/htY2yMVwKfIagNoFY9b5
/o9JWw09IETilofqT3WrCWX18/YC4GIiz36RrhR11zvNkNmxJrqAV7shdzYWsOKW4O8wv7ckskB8
LxlQXWtpjf5kbNA8h03dYGYmAkfSX+zSiRDJMZlqkZuDgBDT9sC18alIb53TwLE7XYUUFNesdDNK
IaCfQFsC9NrbX+vnAqRwTOVVw9Jlm9BSHnofHABM37xFaETXcciQl8ZbWrp+VFB7mAlxjNio5gOI
rqO53ng4rGj6TIKkad0UPVngEWKivE0c3Ot3G6a0YqwYlTXxeACxIWZOJS3rPMWIgkrsuE4ezY+m
uN0XWXijYx4XLe7Izkhl3cLmZBR6accD++x+VIy32xWAsoyOB+JSlJM9UVJpVTn00DASrca3dPpx
/fPL7krXvwNyVrzNHcSsFzcPNbwin2tFie1vtiUCDcz3NViHK28rdb+iZhcGhBDPAyIgMqLnHmnW
W1VpstmLB/rW2FZk1vVdTm+O9cwzIdJFTQ11ZnQRUlofq12+Bai5slkLyBweEGDCRrS6WNrJLcpa
xbPqOSex14RgSFB+T84+3ar7LeYoaQSTLBgzWTCRbEAjnQsBFns2pz3x4gXxxvF+2PYzyQ/GZ6bd
XOsFZCJMCp3h4JcyAPB3Lkm1QWwE14u4SYCeA6Gl1hq7guv76yZ2ef4sBxwhmJXCIBCCG8mFYDQ0
aU0ydS+Jzf3nAexMt3/fxBWHGNtFjVF+kgIv3JorUXQvpfGr2Fv1z9s/jxnsJZFoe8i9Sj68r6gz
jqXLX7zxCCYDrfqX35dcOKnnymg5vk/dwHm9GeTHszFpv+w7fj9CV8m7Dt48ziPx6OukHlprx2++
4DB5ja3HAwiU5ohgz03IKwiKik7avog7xy7AejBFt+7+exCGWMzUkDKRyw+KPhHksormxdFBhR6p
5OZ0wPn3pUCpU6lNTHD8oUf+/0i7rt24gSX7RQSYwyuHEyTLtsiRLVsvhCO7mXP6+j2txe4dNolp
0NeGYQOCu9ipusKpU8nHzKV5JRCw1hlIryNgD7o7LA9speUKEVB3yHmfNi/N8D3RtcMkoV8Nsg9Z
JYqGru8ZJAERbClA1CIFy2knp67JYJQt7ll/rhy3EpX4iMbn7jFteomibUP7gj71o+XS33t3evn5
3EkdDbuz0qFpX6Q2OhhvkyGCI258PzLsjOMMvHasOfVyJ8yhKavQltuXLCdu/aCgl8buGUDDwe1B
5hVHlQe2FDn6681Tk77E2bf2mPffdw9v4Ro4LHaIDda49Z9NezKzsoxf0I6nQTG8QE2z/758d0DG
dzM8t/40kmAeFBgePZreqoe8+y8/n3tt0qzRQmnA+CoA6z9Km5zuL8/W9xsODAyT0X0g5LPc3mlS
1HmWkvglJUd9OivhcRS1ctg4QbaGOABef3jqOl/+qfdFCjo8Er/IA7rNkIe6f7k/h7UA9DVF5BOR
Q+RcYasu5zA0IdCDkpG/9Ikfunq729ReDs/E39gvE01iwLIwPLqwnIwRtLIKaETRcfi/mwV3UHEB
mwJxuPylctH1ZxZ1rGMHcXlQl7PgDuocJgOMbgyf6pNr6F+l49R9Q8vg3bcZwR4b5HIwVlGIy1cw
I68P6DVNx5e6QLfJFB2A9rKZgZADgW6g+BAfWecQi9S0jE4duxfzoHd+ql537wL4PpAHABsbbG7e
c2sk8O/1mTyA8/2pyJwDifL9+8zMbWT30NsCuQzuRtOc1NPUONMLpY/RmTi7YySgabgZnjO8SDxG
JOoxvGq+dtmLedy3PkguqEA2AEsCjmVY3JzpoqdwFrJKm18q5eE5VS57R8fIYPJ8T8MgCcp5Ip1t
zeAcpUNAvhX2MaoEiDr+DuCJXwzPKTsCrFWMpgFDoE2gpmm/qbqnFCeyN7LKi+H0USKTWokMiOn1
Q4nmLaKG67y+48fnFBJM18hpKMbPHWRLpg9NKrBP+UcBAgBcwekEBmeDhl4JEyL349AHSvWiOJ4t
4xr4u3f6VgSfUIo0IiU1wkiBorp1ddjZUl19nwE0EXopg6kTaaWlzo4drasSLeuDTj7b+ZOzN7/A
xke6C0FOlk8CpmE5fifVStFS0geIJKHaK3b3Lw8See+4T7BQwjJdjq+i2aKtgc0giMFcTZ0EDQ3v
rz/TMrfPASaAMDDcPjyN6OKncgvU0r4BTfrYBEb5IIWAyaKD7QNeg0R6uS9o47Ci6zMrWYP5tWbn
BSwmxY1GM09qumHkKYLHWTQ8dxfQJQgsTSWGH9JXaXjT9yLH39fp5vO5VzmZaJ8PA8aX5e9KHcTB
/dXZuGkAqSDChkgjokk6p60zLdMQSc26gFYnpf+N1l0Fegnel7Gh9RYyuLNUGGBZR5vqLlCIF6K7
dXp0KnQpFhjCGxsBRhccWROAWeTGuBsRx+3oTCqWSPUt5bib/Qb7AF51m+GIkRZDh9TlhZhpa5hj
rdZBe5LCF6cU7MPW19usdBZhf5R68DYqUZWs0puqDtL+YKSeMRzu78HW+AjLQ51CY8As4h79bOgt
ueqTJtDph/jSZQ//3fDcMQrjxii0BsNPxouRvVaCbOfG17PCABZeQ1YHem+5+FNGpZZKchPUmmfH
x8gSePuC8fkoZ9VIOSUhxh8STw/dQaBMNy4AsiHINQPuDsZjPhis2WNKs1LKg2S8dMlDVKJpjD+V
AuNiYxIs58Koe+CLWDxcf7bzMhrQJSQo6ZNinxIRBnpDVSzG5/a46iXYwwXGjytfdT5W8Sc7ESyU
aArcPmsVutFrFCJk5Tx9Nmvv/ildvzlgncZrhkoAqLxVXxP0M1RJa2pjQHVX1b8jdCqrx4j8nH/f
l7OeBuTgaYOe0NBsefW2zTRDW+NxCIr4Qo9JvdtIRRE5eHUB2weFFQyk5W1o1IqigV8zB2P3l1zq
vVgksFwAG6lAxQGBgbPEqYqxN/pEjpw+aMB2oL3mu/Py/ysA9TdI+8OKX2nqvgcW10iHYGh+q9bv
nX31YHoBvwP3CXYLWNbgiyyXpwbTalZJE2z4KDwkZ1TjC3Tp+iJAAFYfbiB6FyEJsxQwWAla7VrV
GBiJ4UZ1YMvXMNuLe8YsQH7LUmwgx4LG4xIvKUCSsVVRI2jBgwbq/Vbgxq51EsijGD86LgIj++Ts
r7lD42vJyMzAeGrkr3aZHhOnOBrK6/2r8M4jubTzIAddERBEhZWBt2e5WHOohy2pqBXUJFB+oeBa
0k/13376jYKiS1QIHIeNmwdprFoJicN1UmHICbzPCdI6gtL0oEDHyvvz2RCAySAwj4Ckhbg2t/dz
5NiFPOZtkCqm+xGNH/5pfISrEA1TWGZvuVw9WEZqQto2AKbloB7BoSM4vEw5cPvBcsKIuKkoCwAI
YylgLGSLAsvdBiaaMFf0c0s/N8UH+wu6RCQirtfNxbqRxZ2xPJOI04WQJRXwsSjrZ/0Py4XAIcgC
AcRBKomd8pvQ2FinGUy+Gm7Qj9Y8R9Z5/27DnIQ6cYCbRNnJcvhoaIkUxQmzXN3OOprNbrsGTtzN
+NwCFQqZjS6MuyCfP6D9amoJktzvWS5+twFBQnwblsG6+ZXRS8MMLuQucMCFm+tHOb40/oSqylZ+
NdODkz7k6WP5s6oO5XQYQi/OrvX8ESYoQNP3l1JhF/3ep3BbVRSO06mS1gWTVbqV9KmX3ib6Fkuf
kpRxfRhtMJPPKn25L3ZDV+OkowYGSAjYXxb3VkZaqdVZQnBfvzVvSH8gSXFfwNYZR34RngcKF9hZ
Xx6RYYzzSi3nOkDHG6k8S3uRHHgH0LoMlhXCXbBdeCBho4Q0I5PVBmERuqPlkXovTI5JQKoRCG08
NEC0syW8uUMpMFNRr9pdkFjj5btkjvvNFRhDrC8VQKnwbLgVUoax1udi7IPkr0ROsijxvrEBzEyB
3wcsB0OWLT+/Htuw10o4ZvSr8nP+sXd3WYIdBGbQxIA08SCUJAP0fA77JLCSUxNdItFzsj6ei/H5
/htjNpmRMTVJMNmHungY1bMliruv1wciUKTFcJZIJvPOR6SNlpLVUxL0v2P75CgCFbY5g5vhORXZ
oO7JSecBK6S4fe4OqALby66J6lSU6mBrETFC2pXPoOlqr6uxXmEGpReFHlhVw/CShG7Z73YDl4I4
FdWpRpXrJQTpim+XH5uH/YcJXXuAB0ZBMoLYnEk3DnVfqW36fpi65CQiU2X3aKlg8fWmBqcDkA2E
QLh7Vg8tUHlGnQSSdkiNs/RJ+wHunFzEz7O14dCmsK/BKo1UBWcBmVSvylS34mAaPcvxVPTt7E/3
F2pzJv8RwXOTx4WSqb1pxkGUH7Hbherb9NCHx1So+9iOrtbsRhJnncbhFA7gW4wDR3Hb+JT2pwnM
Vp3gGd66gjdL9t6j+0bD1mVT2XlvxwHKbofBRc+t++u1OQtwAaC2GiFndBhbqsBEtgdJNkkShPNB
U9xmdPPswSiC+1K2ZoGaLcbUKxsAIHGKVleSTpuMMg8sDUWYp35/VgHnk/Gj4W4AZstXxdJUT2wz
hvOvhsfaOtmiXn8b388gBBYeUQ2wcz4kr2YN8iJxkwUq+fXDiH/uXp3F6Ez6zR7Tua6B2KmzgKjP
iRXsT3vhm28+nlt8bUQErIYpEzjzq3M00y/3v37jUqN2B9VTYDFG3J9noR9AsBJNbRMHRgct/iIZ
L3sRTVDiCwncBGYgB9SmYhL0Y6Yfh9f7E9jaXJwd1UBKAbgdPgUfT0lmjDOJgzo+hS7COveHX68P
KzGDB8vgWIgBczfMbJrczCMoPa2+kPJhLj7IouLXDQMZMoBRgAUGhDZI9pYnCI9Ph8Jz6KL2W9yh
a6CXV+exPdmnwTo0r+g4r+4PzC8lcm+3Ng5zO4yQ2LMKEq+cLhbaFYrYU9dboyOXjTzYOyszIIvL
eUl6XXSESineJeIq4XNIvPubsykAbYo1VBSgsRxPCDCHg2ProN8OpPIxdCTPzrvzfQnrBwlTANwY
JwvxWzS/XE5htCYVXWnMNOhaL9XTgx0/le3jHNODQ/dPBvWMCDCw9Bigz5woJ5qntJWGKCg+1dqx
tARP68ZaAWaDtoEIjiCOwVvLUlzFU9nLJMibh+JQJrtNHDgSKDxDZpLVPfFvRK7PVJFBsB9Uw48U
VUMCJbtxDRfDs4fwRsmCC6okTYnhE3oIY+cQm4NnihyK9Wtqo3AO+H8DMRiEkthhuBGCTFkf2k1f
XGXdK/LSm3LiGfGlVXdbBUs5nGuqj0mZSR3kWPV1KN1p+H3/0K63Gj4d8j3oFqQhwsd7po6ZpQh4
J/Ta/jLND3MrMAc2lgkHFVEwHFUGUeUOahdbg9wjhYsgt/3dlKdT/CyR+mxq1ff781hvOlwwmBuo
BMSJBenecj+iKrEnmnVh0EjPeXeK5pO53zSAg4EqQwvBaLiq/FzUQnPQqlWKrtF4LH8WItjHxk4s
huf0rJ7rVaE6GF6qXu2fZSsIeq61E9DZCHfaKGVACIJPTeZ1k6u12qRX8BxpGgjpvznp1aReuF95
AKoNB54lH3A3dG4eBrJ81mC02bVEZyjDlFxrb+9A1GKgGAN2CNQ5glYGd8F7XaNmp9v59TNq3t0R
rEr3z9LGTizG5+526fS6lJZhftXnoz5c8kGwFaLxuTuNLOgA4D6+Xx0vyXiyBWbIxvDIXMEK0YAN
A2qSMxFA+5nXmVKmV8lxi1/m6+7FWYzO3ehEb+wiM/P0CqQqiGobfffjgFoY1Eaw0jAVaW5u8ftq
wMo7NL3OQA3F3iRCUm8oisX43OJrStgmqUHSq6Uf6/40zwdhy2mRCM4OHGdpaNHAOL2q6BNIPGqf
lb2UXyjRB2UFs//AkMEU31LddR1JNbWssEq1b1YP1XDau8vL8dkUb543wxijYhqL9BrOFzDHCWPm
6yVajs9d4SKKq7lzcEajzCs1r3c+pXv5MrFEUA7s8UFRDxD63EHKQ2PQJqBaAji7CB0XokaH62uG
8eFLo54HHFMwZJZLZJGoyKIsMgO1/lReTBG6bf1ywhZGMBThUNRf4CYvh0+rtBuVLpyC1CM/S3Lq
88PkeLt3GbEgvAiIXuLZ5DMXGYqrncbo5SApn8fxqDm7FSlwbTfjc49yBUpONZUwPtGCsn1WNcH4
qzUCzhOVbSqyuQBvKTzigyg9euEStQtktGgsdNeoiStbX6P+9/112pSDsD3QzeDiMnXuttVaN0q2
DGwSBSap6b2s8kq9FKHpVncCs0DZs8rsCxRl8mZxOHZWlcUFQuz5GUFMYnmaqKXs6sxCBPhuEJdh
nAyoR18eqri3U9MedCQ6wnPWXr7eX6aN0QFKAgsh+NaALOHJJu0GBQzSlE3B9IgYWVQd/6vheXpU
qe/7Jp0x/GA/Kecu3vsqM7Tkf76ez0HHeaiZdY/hW+kUHQ399C9fz3KprCgc+7Bc+jQtkeQ01Sno
n5Ti0keCZ3Pj8DA07P8Pzz3LqWqGfWhh+Ck52miZFH+kIiblje2Fp8MK22Fes2u9nIEp0YnGRSUH
tAnd7HFyRNm/jTlAAKoicdPQrYUPz7TFqJbDROQgN0I3kjR3zNCqZxC5blvzgBQYGMy3RQx8OQ/D
gT+FuyYHmemVo2eLsvNb07gdn8m/eTvHXnZKMmL8Rv6c0ee8OM1UkC3bFIHMPJLNGnQSny1T1TKq
5CScESs+0uEh0twqE6Q5NkWgOBmlTqgzsHnHkBg50ZVqngOan9Xo0CcXKuIV3doIUKyxcioLWpzn
1KtDE23eE3MOlNozf88iHreN4ZFN1JCuBNITMWnuStACjfaoVAPgUR3m1DP3loQhU74Yn3N0qtFu
sdGNFSTZEZ1+0fdFF7xv6z1A9gRiEGHAaQUt4PIk1XOqt2VP9UDTiZuHJ50eQ/PXXr20lMGf1qGr
6hr5mkChnvOJVLvVHoZnDjMcNlSo8iWSNlLrRTFaWmCO0mNzKKpEkFpc7zIEIAIGQwOFeXBNlmsk
6UWdt5GpB2jm5tpq0MX/MAOkRQGMQG4X0WNOcTeFPLRyNyiBVr2M0nN/vr/+W3sM6h9UhCEUxhhi
lt8/N52tRQ6Gp/FzNbtThkbp/n0RW0vEsE7Ab0HhAee+FJGaY5zFQ60CMHmRpw/z897hAUJD6h6q
gnH38qEXy5xts0G8xJfj+uAmQmJgE5+3SL+Bi+R2fO6ElkpP4ybG+FP1d9Cso662xyl9sNtecN3W
67QUxK9TFWp6OUCQhq7fPdis6ezuXyooOhsVayyRwpt4iTMMekhDw68sUMS1rSv/iwCk+Bi1Dbiy
eW4eSRqnOUEZoO/U5CC7ErhPds8AozLSFrQ5AJiCU0mOEhND6U3ZryI80a6jCG7b+jrA/r0Zn9ts
ErWjWY0YX+oOmuPpyYG+3p/BxnFaSOB22aKJQ6MWEtC7XEET2d6NfsUiwMPGUcLTAztbhWeiolhs
eeV6PG2y3Q2yb1mfU/JZ/odVYskGkxWKIYrOrRIkxmZUUcW37EukeuXsOi/3V2lrH24lcKsE8mEd
TaeJ4rcWdZ380oTI/Py4L2NrkW5lsJ26MZRAvTnn2QwZie5ak5eJgHObc8DzCWQpIoUrzR1NMMNA
Paz4s/5DT58cQNl6gSG2OQUUTDALA+8bTyCRRUPh9CRX/DLt3f5i6/uNGOS5bwRwYQA1lxMjaxvF
H4zX7tQ2AoDv5vfjbTBgYODr+SDGNMy0NkpH8XtytCMvI/+gLpAR/b/xeYBylM/VFCam4lPlHNOH
ar8tj+VBnFDDAwGoOO9ywklIoz5Eg53e/GK3L1/uH9AtVQHSH8YBiFgzEMPLA9rK+ayRSpP9yXCz
DoTJLti2elFx/qYUBfFyFZEF1jaDk4KIuZkms+y30ykfnsvBK6qLsH/J1k6DWwBQdxM5gBVm2E46
ag6TLPt1c0weY+l4f6nYUnCPNKumBoYPKVA4h9xdTpLeaSQnln2K1prFSf5bjudJOxnKSySKTW5c
a4T1IAYxPdjEPG2IWQ6kDjMi+310NmPPIIfd/eQZocetCLaYN5opzaVhUCfMJkyuDZreijgBN7ac
8WFCMVn4S+PpPKS8AgORo82+bZWuVLQuOlOOylNCBbuytVS3ctjPF/MY8thJ9NmX9CNpDk52LkS0
5cw+5TceBaagJEEwGk41ZxCMsHKKVndmP1IepvER5Tj910FEZ705D+SiYV4yT2jljNatSaxenv1J
Odf1uc7P5f7QGKvXA5M1avZRtMH7WrLTS7YOknffPMRpcgAYdb91iVocwH9BlwRXhS/eC5uo7GH/
Tf7cHmD8Jd79C7hxpIBXeqcettkN5PahC9UET4Ws+Y15au1fVkkQEziJmKA3dhtRb7QnAsEhkt48
fLBHkGmuEkXz4/Qpa2uvniiQZH/zwjkMkcCz25oRAmVw7+B7bej2WtVJmo66b8fNUTce0SkdxFzp
7u4EuOyo0fh/OXxcsWGcwejTrfuD/cmildvtLljjBHDGYCm18FI1CJCTR2A20liw9Ru3A4dKwaFi
xbkwCZe3PDNCrUBnE8Mv2qdKvVT5k9Lu5Gt4XyNE5t4dF9YpZyliSCIyt3Jp+FRvjoo9eOM/GDqY
xH8kcA9IRu2WmmZh+Gn8Mh5HEWPGxvuEXASwDgCXM3gtNzxVZkLzUtF9E50uwg86fXTMU5x8AGuA
0GHd3I8bWZxLPzWj3iMjpft5p7qperBLr7P+wZVcTIjb9K6rp7h5F9Ie/sj7Y71QsiC2QkULrBJQ
aSz325rKUXLKUvel6lLGl8t9XbVhi6AmDtkOAKVA/cUHJBLNTLNMiXAhUlf6kYmQrlvrfzs8t9d5
0ZkTraju9zo6ah3a+snWBckCZnZzr95iBtwW21EWDn2GGUT5GQHkIveIdsmlI4AbhTua+61oXGzA
/rAR7Den2wunGcpkTHR/ZDR1R9oJNO3mfoB+kkGykJngvdUiGYE1NGbdN8i5TF1HxFC8tSFAHuNE
gR0fOS5Oe6CRRGWnZan62nDq8pNWuYmI+n3rsbgVwe15SoYhRY5F9QnqkmZvVB8Lckh2V5JBk8Pk
ZBBPwJlW1L5DGElmoUSqb2QH8tqL3vCtfYAFrWlIXduoROLWaZilQtG1RoXD+mSVnwwR7fvW6w2r
GS4AkF4ILHPjt4ZhxlmHz++M78T+kmanEGVV/RfN+Xb/gm/tBquEYZYO07qcS1OpiIXPvYT4RP1A
nWM5P+jNgyIic9i6hLdSuGuh5I0dZwWmQ53DPJ6iD+DuHsDaGbra3zD8h0eWQVIQRYVDuCoLjyok
rCYpxdbXx/p3Hl+EAP2t3WdJZjRjglfg8GTzmZHOhcMOV28EFM2ZRX3oNjcFwMR3yihcQk5nZf2k
lT3i3JiBF32U5EP9cRSBLrZuOqMJ+T8Z3KtkgTJSApEq88ffyHhqlUvX/71/tjaXCbgXBHTYb5Pb
9biraKYZoeKr0rMVP6Ldyd7x0XALwXIY0zClQAKwfPrCRu5RlW/AkC5St/4xyKJbuJ4AQLsg+oPC
BfQCrcOWAmZZhb8vwYYeP8yl6ebtbqAiK4FClQ+DoDOELRczCpVprKXEgDqP5aM9JgcyC56/tSIB
pQBAhABDwjJccRdEIfjBky7T/ar15uQ7Ss+RbZajN03z9m8GS72oKCdBbSCvEZt6ImgN0+p++HE0
H8P84V+GR3QQxZnARvLR7LFVm96I8fDJyYceDKHN9R/Gh80MlBbrbcwDqesctDkSRUahmQ5pf25V
//746+uGdYHrzciXGNaSM9OIlY527BAD+QR4rReQFyUiY2rjtDKiEOZZoqZh1YcJEJsyMnRJ9k+h
Lp8LupdBGK4dswLRewFE7MgTctcZnMu1VOTQGHozHT911Xi8v0Qb389I+KCQ0FwIfUS5p0jR87ig
Q6L5kv2997tq/w7DfLGwCwClwiTk7hpgBBlrjar5oA8uh6/6/jg84hH/GX/lnEZpbpm1rfkD+TsV
T/FYuM543r9EUEiMwxaoWoDOlgqpNsBrYyiD5ic4QPSt0UX26/qYIlSA2AqMJ1wCnNWlALkdwS1b
xr0vpacMpXrUpZFAUWyJAKcNXk0wVWir6EpjtAnqW6XWr+YLsfw0uWgiPuRNERZ6zYAWGSUxPFqu
6SjafOt66yvpQUdLScU1bMEs1k80dNx7DTFgF2uITU0SdQwra/Cj8Q3Vc2P8WM4He3+SEKwUjLOb
ERbYgKost0OdCoPIkzn4DroWkJK6ZHdWAQIYSa4Jix+WJnfnnEyLkdSORr/8FodfdBFkYW33LYfn
zis6rat2X2B4uQTWn3hWBLCc6g6m6ra1mzm9J0sCNMx6Y1j8HwqE5enXWkSrCVVMKSp89CF2BtXV
4yONtEO5txUxbHK8RSiOYXzJ8AS4rQEyKe96Xcn9wjWBa3eE2Pb1y43BYfqjyB5tE1bMp0BL5mM8
T7lPUOV9NP86k6sqR1EnsfVVYVLes27om7Bq9IWsDJlpDykJEJmuVhFX5O+xhVg64AsJfB1ckfSp
AWr73AeJFRiIYhF9z+b4oEABbAUoK1AfLO8IabSmK5Gf9FEtmB20aPfDDS2FntPgUGLRFd6uGdFU
RTNIkvvScLVi38qPQhja1gzYm/1O2McKBpcz0NGfJOtAk+UXc+4+TERkGGztMesvhVZ3KBRT+Iga
OpfHdjNFjU/SQ27Vl1aZLtV+8A2U+o0QzmeZu6Rr6AghuexJlRsGe18+tC8AZx8SF9gNmFHLNWom
revDNqt9w6XjUZe8fxiesWUgSQVjnN9l4oBSOsynEnGuCLjh1+L7P4zP6n1huSKrwPN71lIYj3GN
8cPya3aW4y/7h4cvhFwCgKnIiXCe0FSUVZyjw5pPO296yQd39/CIgsI2gxpCHwMe+aSboYIudGrr
y29j8zjmu2FJrBLzP8NzXz9XWC9CMXxneuR5lncbTRgephnAvCDIWnlxKICPWwtMDX70pnffNTD/
31+djesF8iVkowAFB1yb39u4tKWKTGnny1LtynBC08KzRBGUDR0BIYDxIE6DqBOPB7eoLKHgJuv8
zCgPyTEUNjzZeDff2WeBcEPDSFT2LC9YUYCXpjPC1p/MD2P5SMcPE+ujJ7hnW2sFjARMM1AB2whi
LqU4LchpYglrNc2ZG+V/GvWPKokIRrbW6kaIzVkdPeIahdljrRrjW3XocsFd3pgDg8AyPwLoZ3DQ
LucwIoVTd7LS+FJ4jtVDPe9/cRbjM/k3qWCllO2sMDA+apIl52XQDrOInnTDtoDRh5otBMkAx+S3
QSWZo4x20voNdrhWJk9XvzV5MOZB1L3evx0bm8HqGEDhhucHipV7F+SmVroxL2v/m+L46SRYq/Xo
rPyZIYdQyYgu8py/0qF5W6tSWffrk9ZcwnYvBycz7UGbyJpugU+J79uizKpRknzU/KiM3LqO3d08
EEwAsGegBESJ0joXLEvWGBsTwjPRn8ee/N679iZoJjC4AzjJGjOU9lWrKHFv+NPHtPkUlgKPeq0y
UFqLKCjqSCBk1d87zo2G6rmi+k3tEuNQO15YX4xOYNBvbDEYDRmADrYLHlBOMdl2BGbDsJF8y83r
VxJ+vb9G69uMJCN8IBkUq+DeXmHPB2JXSlXaPu3bLx1oiPJaA1hS+nJfzNYsbsVwNh5NDX3KrArd
7dTCVWa3H3d7ctgIlnkC/xdOE9+UvjNblGIq2Gu9/qWiu4fg+9kqL614BttG8IdZ2nBKOKUUarFq
5oVq+Fn6K2pP5Te5eBrVkzyf6Ph391JhvxncBrw0AIByohQbTd2TSkOo7ChHj7s7xaKzB+4aKBNQ
jmmi8QOHEp8Njcy9LJl+rrpxeWlFHtXGTi/G51SSTeV4khVq+cq1DhPXjvYXY5gI7sGYAVIbHq7K
TSBOpKyZykr2m8e4fw6n3QCC5fDc9/cqehlKSSP7iWuFLoDiu3d38fXcRSg19A/PRgxPDS8mByqC
km4oJTTotaFV4c5iibjTg0KkMA4TAMLk/G+hPoXkIZROTi24DhubvJDCvuLmjZYnCzQoFZBtmvGn
kJ+T8HR/ldazsODKIh6JmaA3Bn/dukSS9RTANn9IgXI5Vh1gSO4scp3ZWiwvNaQg5ImmzyxSwusM
OsTdjB4uk28552z+LE2fO1HRxHqhWCYchIoIlYDqjfc950QFIWHcFMFnu9Zd6BWB8b01PvQE7BjG
6QfNt9wIQBmRKHdIERhh7tpK4u5P0SCaBOpW8B3BYgWDy1KAWhtxltk0D7oU1CEnsvsgLYbn7fok
rPC4WhieqF8YFQZ5uX+QttbHQLYYQT44iOjMt/x8OtZUiW0lC0AN5Kqd4ha7EQnoWWka7yksGGA8
lZIaZWk9RVkWJG4TfiuK3c8aYjrAE6K/HVozw4Fbfv8s56Vlj3IVqDkIdBsXtb3e/RVav2yQwOhz
Ycfg6eQN1FwflVYplApcWQciu4XzIVZcOXvKY3Ra3Z2NQ+Qe+VzkOBBthcm0nE3XSvksZ3MVeI3z
yXG8rjuYrjLuvhOQguvAKnzwjPLEDBkogZtoQE8DPZO9cHYOzf6CuqUEziYb7RRO9QgJaZcfBip7
Q3W+vytrBQgJSHAwOCHMepWd6xsF64BxPSkcuQyq5DErEMK9NN1jK4K7rG8HzCVs/jsTGxJ0nBqP
psYsZ9yRoGlLlJi4KGcVKPItCcgKvQP+3mutl/OwSExGJ7KrQKNf8uJ5NwclGPbAboSMDbLg8Bo5
9SeFxayklGbBFD6P8SHff7sxPkI+Fg4UzG8eD1QiG2Q5aZiiozs4xQzNbaXL7o1GS3dYMyj8YDvB
OeuKQWdzahkXl34qpY9m/QjAbVoJrI6N48Qin6glRoEmaxaw3IbQVNLUHvo8kNyk/vMncX6J+p9u
qBFEgNCVhuH2oWy5A5sgeDwaLRS5ZCRP8WB40qB7FXoSjLIbj27VfLu/bhsHayGPm1FKqrCvY8jr
yXQ09fYoi5JPa+sAYW/cQBiaMJVXnSx7OZ7HZASBY1id7JC4uu1WuuCab80CzV2Q8UVoC8k6zhrU
qi7V7bIrAvVtGA77rTSE5RBytcByyYAu3OgRCLnzPFSKoJveVPXPLMKHbK0Qwrlo8wmLk4WDlqdK
SS2rS20VFJpXrXWd+gNN/fu7vHVumQYE0gxmAPZjKaFKgCauQWMbFNlRz5+l+IpkpiK4HJubAPZ7
aCmE1pGtWQpBTXlpZ22SB5XzJ7t2seCkbq0SS+vjdmxh5eyUgNJqNrKgnP9ozhel+qpOf+8v05YI
xLL+tyBRWRWaFDHp06kKs6Dqn2zr3I+eGgrsHKZJl7Yy8j8IZEFRMcwOX1zsVK0GYuc8DZzMlzGF
+Eupau6EP3L4cn82G/sB1BSaRGFHUN6yUiVjBjOhN6ASrVcT5a2C/dgcHl0oUL+EoBCiZ8vtDqc5
rFsKfsX0hXYHYXuojb0ALA4aEMBeIGB5pE6uEymUq6IIWtVLQ8+wvGl3JYuKYiIgCBDVx78Q3FrO
IMrsnswQch3Gz4iAuZNyquujTs5ytNu/gACLUTfBHGHRUraYN3aINpZDV9ddedWy7HAuo0Rw91bH
6n38d18VZHgrunNzkiaV2C3GV0CMPHlgBPOaX031gxQ/d54qtlRIgMAlxmXEpJYzSZO41cZcr68m
IJjHTNT4dXWqUNKAnr7AKbDy8lW9idpJQ62ZRX3N64skPyp7c0SM5BeJcACrWf8UHvjcZEnY6ymp
r7X2NzpquUCBbH09ir2BIzRgmMMhXi7OPOSmnZhqfXVU71e7m10JH387OmellV1mdhbV6muV/TiY
msBFWl04bnRmmdwcUT1uox4NI+rrWzwF0tvQfd17cIChQYAXpZWo5UP6aTk+YllO0UddfVXosaBH
Ec/5eumXw3M3bJTltMlTDN81T7T8kooYWDbGB0QUyTlUjcEQ4PsfDXOUJGMWj9fBGjyjqD31dff6
oB8ezAwUw4PZigeWRWGTEpN2w5U4bkM+Emn/+MhRsv6ZeNnWxJ+mYlaTjYqxa3tqnBLBY1FAkR3u
xdMGhinoUqADEKMBnpnb4DlL0km1iHF1kjcjvlIUo8knEaZ5fUoRcwV7DC7xJr+oEU4oVKP6tQk0
bfTaJjsSEZf9xlYvZHCGTN9aLXwMyKBU9ejwtdJEji+7S/xSIQWuI6bFnDregdeLrsuoAgkl8TLt
E7TJKc3/yNMDyjYTuX+4f7I21gyGBvgbYBgzVC37+c3NlsEmm+bgIbvas3xJZA9Ei2jLft4vBHws
4OhkXX4hZymkLHUljIZJu1r962wde+1S7GbzRkIZThEebZROrwEuaKoZWlGWaLiCnhJfota9P4WN
fUcSDelkABbxi/dSDcTZNdLk2jWTjo1xUHbTjLKsB7JoLCKB3q/8Dc8SOXSSxrGvrfFz+EGaVPD9
G/t8Oz6fkjAbC31nEAu+pmXPmmHo4HE0RezgG4u0EMIZTUodTTbJIQSdqCvzIgmO0dbweDfBjAPT
EvFS9vObs6rGzQzwqGnBQXn8E9mCm7AeHfh7OHLgCwY3EZLvy9HRlFWTNNpp17b+ID3Y2eX+AVpr
wOXw3NoUeqKrDcHwcvnkWA/9/DBMZyvZDUxAPebtLDj9lGbzUKZSq13z+dc8vtCf92chWiROj6tl
U0Z4HbRr2V6yj7km2OHNRYI+Qr4Aug8B3+UeAFGRm7Q08PXyyU7cqXT1P4WzN+OOJYILCuwx2svD
Z+dUXlgqJCljPHbZqLvOVLh5JbhsW6sEkDMakCI2Co+UTfPmoIKhKM9o7BhXtKBxKboX7G5ax6Zw
I8BaCjDjYo5LABOunda7g+2FcitwGramAF8dHYA0pIYgaylBqnoNAVJVv34t0bHbDEVxja3xwU/I
SgkQeV+FqcG/n1Ct7MzrUKSHunWtQRJsAluD5TsKOwDtNOGDInmA1njLGXSJTvBOt9a1Hz7Nkedk
D8O5Dpx8/41YiOFMYymLk8ixIaaknu5Fu1tTwmRChg7eLoImQMtz+2DP4YQ65la/kubY9MdWVGn9
/vYulwlxJcTGcCNAHoRTtVwmzc6dPLfl8Kr8D2lX2mOnrmx/ERLz8BX21N1Jtjvdmc4XlOTkAmbG
TObXv+W+eudsDNqIvkrSiRSpjIcql6tWrboyx/L1IvJD63dlfvGSMlCqQOv8ytub/wXSFdon6E0x
sC4HtcLOLl1nrMKXOIrOoaKcnvdaKQF4EUUeyLsA1SHpX5m3HgOsJnntuN+2R8XeCNQsDy/kw8cU
viYgQXLLxdSy47wz0uSVolsS+AT3Kwfko/kFiC/F33K0zOuqTs0AFHnR9MZ38jOAhe9YoJsBpFPF
wtGseI0BKvXEXlV9t/GAH4P3OcK6b6Wlkni1b0FCUEXKC0KKaQVA50aOa7n+kI8dAFRReJRycCbV
IqUth1B5yZ2nQjsPW5W9S2cJrVrflEJg8BamQ1daBOo0K311p4fCe6X2qeC7L6H5EJLZKMbaUrsW
Q1jKAQG+PNqtYujcJd6iAoICFZAuuQiA0dQq3PTVVB/yx3KLjmNlB4BxMRHtQR0EHlWSN9MPcTbk
k0Jfi99xG+S7yffwWMDljNsHNULgi5JWJ61zPa+5l76i/wsKLMpve4//XLwUVNf7xm6dHuLz4snt
PjbOxvlfXj0z+a7kxoCT0E17E/K1LqicHLQPflr6adIEiZtt+JUrZxUPKgRNkMZEBkUOnYzUtuPM
y4tXx/5Sdr0/jmdt2pjP0i0T6L5/xxCn4cafqXMGdEKFMZRjNYAN8ahF1A+PuzdlNoh0Yl20EQiz
EIOUoASY6NNU7FcJBHNx8aAbD1LWcq3wwEK7CMOseP3K+MeR7sUQIoALmYgFa2iqsUAqplnfjFER
Oy95+qstA2N37xfIB7wVZXPYC2ScpD3Iyj5DvV9ov4zqIXnYbFe1otAz8dLqpwqaiaL7tf3SJ+Mp
S17KlG8cotURgO8DXgBXvin7Y5me2FM/DVigxvET0GRYw8YIK6qAhAYuHZRLCVYDySjREK1P1dp1
XkDm2NdHOz2FW30GVzQBtRvwi/FUf1O5uSaUiWXqJevdFwA+A5N+KpWnKmqCbHc5hI7UA+IyIAhH
VwJk9+fjVHmSJYbbuS8RrZ7Cx3zThVkxUbMBJAsb63Hc8H50X9L/NOwQeycrCZzs4GyVk0oLBuy3
QNTiSY30PvI1MltJpHt9DrYu4zWxnr6fy+JD+n2X2fjvACjWQeIESZTFTZQx1oKnvzNe1T46OOga
3euH/20Efb4XLG+BHYkxBZR2KOfwHRPQURGBBx1cGfgz0mUUF3holUyDeFM5JzS+7HNWxQIhOC1I
YPHQwhLJmk2RSont0Xw19P94PyPj6/3VkTcYvdMRmgYbGxwmoXmS0nkq6/ImKulzHB8qzW/sZyM9
DMZGcEZSbZSt4aWIyiARRASQUIZcstJgbjTUMSqfH7TmlTZfR2PnOr0NIW4HrJgL9jRJ5VJtqOGV
udFz2Jxc7aWg5P5CSfZPTMGB8QOdB+qShW7Pj1GBzt3cm6KQ1DTyNfNV39kz9G0AuNyAySNJBkZE
aQJZUXSKzkyP5MNRPTn9cf/3w2dFRTIA8oLBe/79mls5XIssj2T9pw+9ta+12dvHI/WN0JVoRrtA
o46qUWhq6XjoCIab4duQb7x4Vo4p+PERwBVHFIpmzL+e2go1eDxEz8zyQ/rbsAPd85tow6tfHwXd
w+G0Iq4hv9bzCCCvaVSj50h/NNBW0Ari4txuPZ9XlEHg1RD/QYYdiWNZ5Yy+qnukSUnWWD43AJ55
2MlkILYDDzjgj2GVcJZkNn7NDdupQSqWtG1gNpfNvmArC4VyGoRZ4XTAxZeDrbmauClvVZzVEnxl
g696jxVItoedACPMA7sOvBQQijYWypUO7Zi5VqQ3kUem3216zb52/e5ziwEEn7AByh9ABSTrGllu
0ViR65Ii+gBKW3ufV/n2/cDlYKlEd0H8a35sNYUhjJHpLnGUE/9o0Q2zurRJYqNR9Y/6KUR/5Chf
Mw62NXnuRDrtwdY/TOVpr83ABoAqVzS7R3cKQ7rbChYx2yvGibTdp5E+xFtEfmvffyNfboY+hI7i
agnke9csDMadDiVWH7+QtQTjvCiDkF3W0XERix7DiSBI6RvqI3KWnG7Rv67N4XYQ6YgyK7cGG0ya
JAVHmeLvjCUt5iBtgTclNkPD+4k4ZmCWKAL7sX+Lka9CUbCLghFkeOcnlDs1t9NKmUjO/iLM+Hlf
+tLUoWxK4JQE1yvCzdLX4ynhGUnRWUTzrhojTfHEk9f7Q6ysvyBZQIEckoeo9JNUTK0U0OaYtUXQ
h8zPHuPo7/vyxSfeBFjFBqAkWACVcDnD1EnWOtPTCYUDoUP04u+pPecJ90Gy4aOfmq9qB3jHG3Hv
tfmII+tiVjDecpaMh20rChZsAvsa8OGR2lutjbdGkLa8b7I0HlCsRSJc1rnrM+f1/pItbwfUEiC4
BMsBjrVFN7XS9QogNltsSW4dbe80mImPlI0fdTv5vQxcQuich+UCcgPgUEd8yU1kg6MBYDE4nUFY
4QUx9xW2FcBfnGAxAkoLUNiGp9AisTtaihtmSa2Trnwy/+jDk7azxePbHAB8xG/cpwIoOp+DYvcu
upRrJskzv88fcnevEUcOCCsjGsOJdlVytHXQFDxTQ30kdnEslKe0fbm/2ysrBKnga8T9tpK67zKq
mHlXcaJm6Cn90WSPSrzX98YUUHeBaDoGEBiB+RLZUZmZRRVNBL2AL0Z+QLr9HYsEz1Wg7Bz0bVMl
K64mqeuWoc5JkYOppUoCau7Va+EvIZkIUyKoteWkYuaNpd04xkiMKPfzovTfcY4ALQIKEbYQDcVl
ggq3rTWvtSaduDlDt62zskVQJsUcxEGdDSDtQmMaWQeyIZ2gXMjXjFPcPQxVFFD6o9P3ZeX+OxRw
5cAzi6iA3DBRnRAvoFlhEMf+bYc/0/27LTTt/8XrUoB3TL3J5UUG8X6lU3/Kdt/awDGBLAfJK13D
BSgjZpoUFTxdOUxE0/7Tpszfy7chFghMeo6gfUIJDNjK5hqBdpsWGGFUTlAuF1Z+uuEVrOi0SD6g
t41gAFh0emqaMUEwjuL72Xd78O32bOykx/rvDG6GELfUjek2mW2PPcsnkjgH82ejHfPmwra45hdX
nVgmJMp0cAvgzS5z6jEt1w02YRBjOlg8KPaGx9624Ua+FFsKuQIe7aiCh1mdeu8caaehvejjRuR7
fTf+nYV0Q7DW5V3RYxQD9c6Gn3w3tuaxOgLqPIFbAxfkAgEZFgwUy53DiVV+LPpgZCTZukjXtgKn
FeFvxERhZyXrkbZuwrliwk+2/NYvtwAPazO4FS9HT9zW9vIe4uPOOeh/+ucexTX3LzrxhTNPEIcJ
DVyhEIhAiBLx+YnlDPgiTlHLi0KnpAqih2kM7J2NMd/UwkRVOzgU0V1gUY2pOgrabCcqThQ7Kcdx
Ou6fA8JLIjUHANYC4p3Cm2KIEnHiOWeqHKbsY+Rewi21W9sM4W+APRa+GRBx85WyprCMCzPhhA5P
8feuPqjxO+YhegGitgaBaeDi5yNEdR+HbjNNJAuvpfnsZqo/0EDZgvWJa1/e8pthZPKQHBUjoaJj
NwrtANrPZvpWskfNOuQ6etNe7m/NyvUKXxMhdhfpLXHC5lNq3GTwuhAvPUt5hi3J+alqnhDlsreC
KiuaKGJpCAOiqTsCapImMlXjKXc6lZTTazidrOHh/kRW5SPpIU4xFF52RKoyyrV+rDXCvGDkfr2V
3t+SL32/2kxR0RmZRnSPBilqY+vdb3okrgWoFgF3ZARxgOdbobaxnmfcUIkap75+mLydSEuh5UDt
CJ5aIPPRulQ6vpXLhjxHuoW4Hzk1fLR62/A2V2yVYKpFjgt+zpLptStStVBE2GAqfZTN2V8V74ja
xvsbvaLmKD1CUB+RRJEeku4lwylcp3EQO+hrOM06GBtN1e/jrVaya/sNlxbxCdDjgr1W8tb0NDSd
cGJQQqMNPI8Fxd4oHXYDL0gRYkQJPBA78+1uItMq1MqGKwJaOuuJjlvw+fUZ/DuAdGINe0KkqjUm
YtYne3hs/+zfBwH/R/tYpPkRHZ9//9gMTstDbSL0B1cfXYOEO1tzvZ3Xt9brqFFFREf2ozxniCfq
dRPeFn9XhW+BAu/+FJYrZICDALhRwdYNTKekcSWI9Swt4fa11B6TpyTcvcNz8dLzDpzBtjYVEF98
cMvAS4L7X79UBJReitpUkflA9lpSZ6egZqnmlnXVanQIPDnJpdmdvgGr280QMrTWYGFTxBWG8E5d
etpbm4UNFkBLVJDCywSXnhwk0MqoMGro+lXrT9XRijbutqU5gh0V5ecYAgZDJpF1IqBdtUhzr9r4
0uFCqy2GKpWLueUWrBwjQVQC1wZAEZH/mGsCo0lUK1rvXhP1r/6pcL/v3WcRBEL/X1GPJNKMc/FR
prW9kk/5tS991ep9hxl+s5GDWk4BXCuCLAvYL3FNyMpccstMjTK78iQon3lyuD8F8Ylzj2YuXgx/
8+yiWjvEgwXxofVjSo5K++E4hM91e6btWdsJpMapQhbNEWQWCODAm5VcGpAhOtRtS3at9ANTzmW5
cayWayXQx+IxgaJ65OAlqxGblc6ytmbX9u8+83dSZr59PRwkodOAcS5yml6a1TWdUnYdfWXgPkX9
5f29WHp8qLMEoQ3eXWvR8RiMABkI2bUrL5ugjf3G6w5ldGRolaoe7w+1slIYSqBR8VPMbL7tDMEb
NhmmdjXsh8x+1nYCXoREuEoigokUOSBU0qmdvESZahRnXHU051Z19Hrdakq4tLE4R29eGdxjhNAk
3QsZZ0YTGsbVtE5T9cinE09OuxcJQ8BnhY7Disv5oinBAmbMNq60P5fxgW+F9lemIO5O7AFM+RJC
YKVRrqPV+3idmgfFO0XGB2MrCLg0tG+MLqAkhK+EAJHkK6UTjTS1wBAo1Qvhj12cKfCG/WonaGP+
GURSa91CJe+Iksmr4oH9y6dbRTDLdUKyzkZXYlRwAyMsR8/4NE1WGurdVdEOWnXg2WncqgNcqh5O
ITK+Aku4Ul1gmSgeGUBveYVi92lQ5AEiOGhN0e0sPINioB0dko+CqBuRX9m3VLU4MXut7q6hWQIW
+S3fIstfGnRcSfCM8W4ElB0wnrlmu66ipWnaYoAv4RctD1x+RsfDIjCKczPsdqNQ4gvqErji4Ltc
9DQSVFHK5KT6Fc3paH2OvY3LaXl6RQkxsglgewGxn2xFqiHNSwdG/TqwD5SegNHT2In/2qvlYhAc
LiyZ6GIlLZiu9LFd5LF+jfVDbfjdfi0X/MdgHENFIxgzZOZUtH2KpgL6f+UqOLSfcv3gbGGRVhTk
dghZy1mklswC5fI1RRIyChIdgKSNu2lrCGmVOGBzhZdjCGN8Sv/q6UOz1SBrOQKuIgsOP9JSMOyy
R9t3yVTmtVeSbvrLzh7Kst/mudoaQ5oFuPHHzNKVkhTKx6y4mKjANr7dP07CpZw7VDiwwOgLwg+4
hPK91Hd9kkSJExOeH0qX9AydeoIOLi575tGX+2Mtb3EHGUgkeGBS4JjIISKzjztmNn1CWuPhxQp3
m3W0ORdMPgBcAsol18gmVafHphUmxIKTPgae8/3+169sxky+5K2ppTEi5AH5Uf6g0kulnpNyt4ES
U0C3NURuRLG9WMAb79a1FNx+iZoQ1R4OvHQD/vv+HNZ2ANgwcBEBaghQiZjjzQB6yLUCN1NMwkf+
I9vvL4uCun+lC/t4K11tywRI9JgYiul/quotpV7eenP50g60U84HzcPXJ53Ixh/18q9U/dlH1/03
+HwgoTQ3E5nMIncrMdB1UH67JyX7+b9tg+QMUqVwEmpCfmH4dR9scS6vnFTR5we1k3BZET+TdlkL
C7WuPS8iSnRQfrnsvPkgXjlHKH6C5cCrWKizZJjS3G2VZGoyolnRl9x40BBj3r1EIv6OcmK8u1DS
IJ0lw1AGJTHLiITJY/TojRuatlwi+OLIlyNUjQwkUjrzHQYmvFFRRtcSxTpqaD3TsxSs9se9c5gP
Iq2SGzsNbqGsJV72odc/dhthm+UmiPfEG6waWEykCOdzaNM8LIHO64g6fdSsx2InkS18P8iHBwAf
ACEJLNZcPmDnzOgaMPCm2WX6rG1lUFc/H58NPwMmY4GJzTLVqm0E8gltnr0g3Fmk/Pb1gkoH0A5H
/JKedIPtxJpK1Y5Y2TX+Oe7kZV+IF7O7MRExtzTaeVNHwuxA258p24vsxOIjkwJsJG4CBCCkzTUL
8Da2k92R1Oz97GQBpXr/cK5pwM0AnqQBbu+UTpSZHSntA9UPuns2m/P9IdZ2+HYI6fwrTpSo42h0
xGyTo86UQ/XnfxtAn28CXIkkTmvMoXV+Wb9C4z3i0SxCYBSQDZJxOyAfbJXJGjsSXTQ99Tt3i2xl
dYEQ8ENwSYRR5OILewDipu6gAmr4KXlUq32Fqm9nVLCAO2jkBDSbKm2xB0x+oxVeR7xLAobUbtof
9obXCOEABKGABMZ0vv5qHesdb3kNH/jBoa9uvRFMXDmjIDMXKVgNjjZcx7l85pZ9a3ctIxU7Vsqh
dC5tetx9hETDINQ5iXtg4RHFWd0UoOhkxCwQwXrSqr/vy1++CZEpE2B5oFxgouVOqi2ixkOkGRUx
zZNq+7n9IfHOWrJRPbK2ULjwQW3kCgZC+VFYoQlpXtdDRZouaKuHbDqG+zP7mAhgeKACEIl9OUsT
UjVTJ9fDRLhfaUG6VbW9tlB4MpsAKqJyAd7FfK+9Bg/nEPU8xIh/gt43KPAOodbBaHa7wKi+tEBW
hgi1OLeS4darcXSHkTEStooP6vGtnPuKTiNziZ0AyxoeVXKlZJqrJnrnUk7677r2lGyxTK2KB/ZL
F5cy6PElkyfoMkHlVnKSfYjtvxzz2/3juioexkhQM6LyXGbKGpFdcdEUZCTgogsUIDjYlhO/OgKe
aHjk4G5GK/H5PseRqiGEYfTENJCFqCp/KwqzNgAga0iIgjhElKDPB4j0Kk47W+mAjmv4B6/cjWYC
BhK0j+gFJhiZ5PNjhFZFTeZ2ZKqOBT0NysHsTvs3AQBIwNcQ4BG2T5oB43nI1aknDB3QjxV+7JeP
PBYi3hbe/Dilc/lpmQ14h3YjMfVn2/q8k1BeXDsoiITbKFoUQM+kW6FvWMHrRulJ1NqHX0rzDscR
/dGAqhR8+CLzMP/8suqyaJroAKTJzz696PGG27JiTCFfZPxwRJFRlA5QEmqj6jKvJ7z7oDdPRnLt
2PP+HbgZQlYCJW4aj6cYovCob8a57268DVasqSE4p0W5NjDHchSv5IqmjK0NRFx4cvNPXP80dBf1
cn8WawuFimqEOhF2WRaFR6ndjWPbcdLpz2jNxpJzsz+og8wuyBiQ1wBNKV6a873WGl6j6plxoiRf
lKAbX+7PQGzlPPoF5IQIR3mi4S/CRnPxY8cG1x71idTNiTUBOENC7UMKm9T5efphUA/3h1sxTSYY
hxBmg30CJ6EUwDAY8rK5GcJfbfrAAuFxsgXVWNkSE1YPmBYwbyyRr7FnICXnwDpFihvU+sdM+aQ2
5f5pAB4nym1EG55FrepgMJhHlvYgZP+Z+WX/ffcqzcRLm0LHwqFOlqDzCwBx7Fxm7zBQIG4BrTXs
FFAnctFQM/ajlZReS4CJoydtJ9WAsH8z8UI3b56GDuVGUlcQH6GkQ7321k7K3sUA0jHKKjtxqixs
STK5Pv8xbbawWTlFiGzjQYI4LSysXIysmvCJhzEeiB0Ho+vT4qkd97v2b1z1eNwimWHJMSqOJnMD
T+2eNFVyLpDImIZj+Y4HnIXHA1Qc+KLl+4EniZNYSTSSGqWwflFsGNkVdZ6Jly66qDUzPnnKQLTo
UBbBe9QMMSqATgRvyAKukfUAOQ56imu6rQ4a/mxcQmu7LEoLQc8jTIXscTtxOSHKaY0EkOkWTUHz
YDL2exp4eorKeeByRLRqrgp9PIapM0wjAUzAP+IduV8+CDdwMQBvDGdYfpT0bmR2vd2ORB+DDtWL
8cYpXblGReGleNo6aEThSN+PF+M0sjAcoGnBL/Un6/1qqyH5yiFCLhfdJwQ1MyqSpUME4pZeBeJ4
IG12mvLzzvY7sBV4J8AVQ5xTILBkdzX1FCMchbs9JH9UzR+t/UH/+QDSEuVd21oAGcOff+b6Uzw+
7L0MIB6F+eL9LNg3peUpNG00WApnzxlCfzK/6dbGFi+1YD6A5E12PQpgQ4CXidmcxv7Y0OuobziU
yy0WQ6D28g1mgu44cy0Ykrh228ZFILX+FClXa+M6XpkBYrEIIwEQL0jPpCVqGtDdWQ3rSK6WRydP
zir+jDw/7t4JoANRAQavGCohFyt6nCWgvtda0l7t0Tvq6v5nDxiGbgaQlqmlulqYmYEBwKI7uKEf
Gxt7vbIR8CJBG4aUAjRNLoY1Q5fFoUfda25XfpkbQaZuBGLWRgB4D2cVBHTICkt7YSTeoCrgExfA
DJGK7DfyFlvypdPqKGVoeT31riYP2uzAvu3eY/hD/36+MT+pier0A28hfqiCMS9AGDbtttggn3cA
1BToBfQoFBO8cY7qqAVDLKr+rw3aDaDvmN9tNQNfXaKbESSD1DS8HGodI8TF8/TV2aIKWdE29CMS
6XLcnOJ9Pp9Am+oN96zUu07ZKaJo7/eQ7L/VwBsqsvGiMBhcHtIhGmOaMoaQ4hUYft9SS9/7un+b
BW4ISFBNNAOXPFTPKHFXdKFzHYJyfG2jjVfV8tbE+tyIlxS5sobJ0nuIL3iC1kCX2DpV9UPq7j9K
KPcCbAj0pFgnGZWbRIaRDWYeXtUy0JNPVvFz9yrN5EvKgF71qtYBRHKdjMCrT8Z+9xEOj6jZfcPj
LpA8ZjEp9TA14dUZP1M/p8/3P3/loM7ES6aCRnjkFD3EA0nXdb47HbZokVY0bTaCtEAZOriYU4cR
6sDtjpl2uj+BVfEOEgzozyPiMNI7sMdDmhZOG15zS/UfzHR/IRFKyMAQggY0yLItTNFo5kpidEN4
Pdh5F7jgmtn//bfyJUvBq9hSY7cPrxQ8ktGTMb3D0qGqQdAWgdsEeE8pUIWcjJL2YLi5FspPN/65
hbVeO0A34hc8ksxk4ZDCDGnjU2b9iqxfurJxIa9YCkEVAdalNwyxPAPdVkpualgioz3ax/6STU/c
+Xv/NtyMIU+jMePIihyxDeGPsDtGE3+HHcJ9j0AqSM5QhSrFqOow6gDvxYWDQmy48H41bXUwWNEE
C2X9IMh/oxKSE5Fll7pRU/T2tfvo6i9W9+P+Cq3sAvgugIkEvRbybXIaLyrQHSNpY+faj8VjbF7i
T155ivKdzOfiKYJSRzxnhb1evjeR6jSbrsQwnXaOjl13vj+LleM6Ey/dOhOzSxo2EK9cbe+r67vD
1/sDCAHzYCFesoBnCVsBYhAZtlh7BlqtNK5y1ZPMD4nbXuHeDa2P7Pb+E4VkISL/ePHAz5Ar0xR7
SDNmgoeCm7UftUHqbez4yloJvhxhN+CJAYQxd2I6L3OS0sy9a5QdLM8v+FHjG9uxcmZnQ4hDd+Po
OUWtW0lVwFN9ju3zQE/3N2NFPCIjiCkAjI6Ep+xHJuU0wrrjcmi/M9Ce47Ru7MHKEnnI+Yu0Ngq7
FgGqCD5MpbZFTEC5ZCoXdCdWjA0/aW0OCI+gYAkRBjDmSfa7H+hQDIYBjNPj5Jy64rJ/id4aGgFd
ABSV/C6stZGNg5fHZHCfxoDqD+8QD2SWQBcIKLrkpSI8lYxm18TEcf6MLfW91/vy1zYAcv+RL3kX
ZQGMWZ1DfmXiqRPkWcB2Ej0Li4R0JhYeTjDCwDJ9msMnNRrYFF5ZoQdWdimLrVO0tsW3I0haoISj
FVYI71z7jvT8SN0Nm7QlXzJ6bZPSOLMhX/2T04PVv+MI3X6+5IJx1QaOuoH4IsQzITCr/fc/9gCu
HfIICJDIrAqDBfCxMakh6m4eE73ws/ahtNpgdDae5WKZJdONjAh4vAStIB4L0jLVnVpQCiqka9/7
5vR8Cnr9r/undbERSGmLZhUwGIDyLHK2iot3IdMm5ZplQTn5Vbp3JyT5ksU2OXzUxIJ85WV8Ksn9
j1+omoBMI+kPvD/C5XhQzW21wRM3d1NTubqaco7GBys9o1Bq40LYGkSs4M2FoCT9VKm1pVwr9wtP
Ub3/Ka/2miQxD3SvxOUp4v1yYsc08OZxzAYOwHm0vhbaxh6vzgAFVqhqRMJzkfeK4ayitL6JiJme
Q/Tb0I9Rdby/E4uDirYUoB4AWxtuBDhlkr2IWkONmdlaV6oZB6ad4jKwcxpoWw37VqaCV5VAJaHd
p0B6zDcj60yvHBtUtFrupdSeyuLkbvVLXJnKbAjJdlSA1eVZiSEUzTcAch4fY3QR+3v3eiFRBdqJ
N/4u7Ml8HnSq0nRIUDHrpujLdKF1UKa+V+0uihGFb4I/DQTrInAoKUiOwrQmHRr36pSvfXOmceDF
G5G9teW6HUJSjy5npaNFlYuKlW9ldqk7z1fV82BsHLAVO2UCX4UgLoATYIWTZ2J1lPIucq9x0KB2
yANDxP0dWTtZIGMG1RZKMfB2F/9/o+Z52LUm+FPca535Znqg6UXdooRbW6rbISQlMTwwPppiCKY9
p5HvqEFIP0Tf789jdaGQUgITCPiXFrbEyig3J6o618b6rISEvmMfPBswNOQ1oO0y0KrkhlsiqBVe
YzQHUoOq2gtTAqMgYqwocxM1gotqGKdI3cZjiY0aq7OKDCs9KltEKSs7PRtC2oa+7sDbzzFEV57c
Qvf1SPGL3R4IlBtNPgCXELTYwIvNj1PmhKVmxAklHlJvjw3dcAxWdllQ0GpQbNT2g3FkLr7XKw4g
jkVJ7gb2wd7t/onED/jz0d0QJVaLV0quKbEdcy0hLAqaGFGy0+5DOpMvKduoVS1Ds7qEON+oeRqV
/fcp3roWHlpAZAofeb46eg5mEW9iCRlP3HxR1c/7vx4oOgMVyzikGGQuPnQMrvajR4npfbLQp2TL
61s5oMAvgKUGdTDwzVzp8xUXSMBU0ynpKmKE574iybDfqYGJAIM+9BjsWjItuRnHralXmEKafG/N
I0WnevXb7lUSdRjQZThmAok+XyVncsJGnxgljXmc/MHcMETihM9cY2TDbsVLF0IY96wdopYSNvlu
+FeVnOLqFIYb1nRrFOmeTjh6DHhhTcmkPFoVmom+lgxLFbxnqdCrDAu1UpbkNaUSlbFGiRMeDH5U
dtNsvq3Vv/KltWrjGI8IR6VExz4feHN4x+cDx2ACDyBcJ0mbkRDQ2FT30AflD+/9aXdCQ3w+1AGp
BrzXoRPzk1TpsRV5eZ6CQ983rOfC3HhGrBhT4U6i7RlCSnhtSd+fl1NcTKmXEvOMivEp3SiJWTtD
Isgqmp9ge+VS1YrFtTdGekYa66dZBsPJ00/2Vmt6TYQtZH2A4y26eyEairTDfJGydAj1mmMUEXtr
XkZ6sOlTFh1UdlDgyQ7t5HMlaI2tepzVxQNeHGN6Iv0nhVOAoUHLr2HCuOxD+Do0+005+PoBmkXI
QzBBS3uDxkM2Oq8PGaERYHunJPm1++yCKRQYSmw8vlU+Wzyy2sk1koSE3WfzR13vLWUBnP5WvLQ6
acqLgXoQH1c+NZNDPHb7lU+QMANqhbsI2ifpdtXYyaBpNCF1DSurvKq72V4wBVQc4DYFsg5UV9LB
KliWt1NrxqJGgwXtFuJ35fzMxIv/v/G7HZuPEToooTjWPWhwNTb2V5wPSS1wS6OARaSbUJUmiS9j
nltsQMkqusfy9tx3uu9Rx99/iAAqxeIgMYcHlzSIk4B6u61TUSD+n3g4ROqGBVmbBDr1iHgrrtNF
8cQA3lmWURdrVBzL7OCVR1TKvGMKN0NIuxwX+ZS1GYbw6mOElkCH94gXLGYwEcIvm+9yUY4gj24o
JZn9kDpnZUP8ion1kNn4R7xkJZxI15pGi+FrRMckudTVR68GA+LpHZNA5hjFw8CCLEp9aJQktjOW
lCgAKoUpPbRbAS1xUOTTCmzDPyOIed4og6YYRV51aKLjlJU//Gjy3ZVvUObbAaT4ic0bMG4rKSXo
61Fc+i0Exfr3AyAuWBahdJJ4j7a2ETElIYpzsYHa2834Jj4fCA1xqSANJHcdyKzEVGjmAaDUDX6o
+PHox/u5Y8QgIH1DBTqAe7i555uQZFnDeIQ1osNJ9Xxe7L/SZvLFIt5scpNMZslD6EL6FfheZzd2
VXw+IDj2W2OvBayOxU6bNCynhKffzPbM2/dYihv50oUzwrFPW6XC509B1D9jHu/Qshv50vLrI6ts
N4bL7Q5oP3x8z32D+jlxZ+J5iztzvvpRVA1R4cJZ5cPlR7ubowmLfytdWhyjqJu+D0fo13eDH4yt
7sxrF8GteGltTK5UTZRyimLDU8EOvAAA4cf95V8zpfDk0foZ8R3BzT9fHzC058NQAwPopaZfvTpP
XR6MDd+4MUUQVTZ0ALfDQghKrkViIy3VsW1BJkHCCAXK1qfWucTpZSg/V54HYvjdBctiW26Gk2K6
jd2MHBknSrTki019rf18f9HW9gXxEoEJAf0hIrvzRUuUZrDansUktQ99fZ7oudu64jaGkCuK1Aos
c60j0orFD638yqLfo/f3/VmsWW9BQ4N6X4D3Fn24ikqhVs7xzgKkGK/qtNkfKkZ5z7/yJcOXAQcf
GhbkM++FhmCn/o+q/rbTjQji1izEQt6YV+QH3KiNixRU3lf+wWr/x0lIV5zCq97RW0xi7IIh9cvw
s8XPm67GmhbeLNXba+9mEpqTTG1Gs5SEVcDHQxRfoumkRe+4iZC/REwdkSbRU36+VHHm6Mqglykx
rLN5zc0N8WIpZCW/FS+Z2px5Ta07EJ+XP6l1Sv806THUzkn8Y++5BQfUG30tAq5IoEnaF3Mvy/sJ
4ZO0BKrF99R+w1otdwNUMShFAPIUtZXwDObrhFM7OrHbZiTR4ZYl31l7bNTHMdtirVvqOFwOEHPZ
ItABD1NSENOp2kEVRFMgkfZL1BjvJhcBU/HtAJJuDCYvjLLAAGj27tsZau5346TxErVEhzpEjtEC
T14qqrl9O8V5Tp549aUZXnfvNLwypLOQDAcnl1z3qBR2YzVunJH0Yn1KtrJlS8uB/A+qi/HYRXkl
qN7m2zzqXj7WUVIRBZ1Wxs9uuz9WMh9AuobKfnAGu8UALj2w5jB2x/vLs3JOZxOQFKFQRkedKsgv
qu+j9TjkAerfqPWyfxTg7URXTiQVEWCfL1NCxxb8cbQmsOLVpTcemuiSVpf7g6ztBZwz5PVFOf+C
mbpqtFDzUC5IrN+199XUv9wXL75xbppQHXgjXtqJbkjUctTsilRZH5QsyLuDG241AF+bg4B5o8IF
oHhggecLlVe1ZdEkrUiZPhFd2UgBrU3hVro4DDdXRG5PmW2lkN5aj01SodNe5TfDBtBlZQqIZ+Dj
8WQX1czSDWEpPHQcpHiJqT5XBdkiI9wSL90QCupp0TsM4kNsdEW29G1lieAtv7HkC6CUnDSuWVG0
EVjRSDrm/miAmu6q5Pu1QTiWGoD8otmkXI3oKnaRZgBYEr36ME2flaI7J115UQe2cQmtrdXtQNJ+
Ozl1FZRTAcURJGnrF+PWLbeyWoCtgZwAqCaEwg1pM3qwIqOXIAeaRv+hOieQHZpb0bgVA4XkLmKt
iILDjssUBSVS7GlRhco1Tb811kcvPLL4XGx1jFlZKVyfsOACJoKKF+m6TmlEmYEeWaSzg/zHuNVl
StgGyXbMxEtqzSw19bwGcBpkgkC7XJ6V5Jsa+111DIP7Vmp1Iqh+hPaJx5gc2zWcUhmzRuCbmpOR
Blm1YUJW5WOz0fFQF62upQvPGF2tswZE1pvf6nhOqsP+zxd4YzSpQGQOyKC5hQodizVd0YJ5snzi
zWWre9La1yP1DQw+SlzRK1USDwSkVmYOKED79vEPVTec13XpwBiBVhvxLDkp5EaVwbQRYW9uH1j/
UdmK269pG+AN/8iX1r5AD9wa5FExej+9npT4m70/KC2yQKAIRGUcwq6edEyHwqsMJ8Tqw3z5n7p4
CyOw9O6FfJSU4eSIAk7J2VBzNTOTWiTZ20e7/+hqB8P0w/8j7cqa5MSV7i9SBCDWV6itt6rCHns8
fiE8todN7CCWX/8d9Y3vTqEiiqBvTHTPQ4eVaMtMZZ486eziX9tPEQShEBjRGmhZsVE3do7QiNZD
hXmUrym33bjbXMmMHQaTH35E0AyEY3MBhcOzsVQHBBXraG+jnCPRV+7xktoTbVjhyQjVKufIwka1
G7sdw6ujetTKXO6mQGevsmuLFZcVE7gtEYSAE45iRWkiJXjUtWFqIQY9YejJ6A+6+sqSq9kBg+IF
9Qe0x604+QCYVZREVhNeKfNKtiOb2wFhX+D/IdgOtDwydNL4aGsx9KkFg1eYf7X806ifth8shBzg
XIIzB6FeablMLTaSwqiiK0jhbeVl5NuD7XhIoLRGxSoJamrJoHZDaZVotgz12p6m9Ml62vz9uA1g
ZAGSHQT6Mo9mpupA0QBjdCX2KYyOa2/FBTMHkwPjANwoYskyEeWY0rKHWQqvan5hFWj596G6c9I/
qv7Yr3UuW9AlkAUtjgwvsHcymcCgkSiNHCO8Tuj0mhxY+qaUJ/1ifcAzmMmRPAPSqaEeCB+KOv5U
emX29+MtWZuHpKtYTAtBPIMdj/eWdqpNr8k9/tvZDnDCmcKpFfw/ArctzcPIwZGEzgzgQ07QdNQo
3bUaw6WJwD0TeBRUYKA14VwnosNUQ3jDomvhWsNL7Lzo1S4p/lx5XSwdMVBWAXyON7dg/p1LKXtH
7ycFlR7c/BVb+zDzaLpzcldj3rDGNrBgz6ER8QxAeQ0CLDImrENlktO1IdLY5JnsbXvlMi6YcwuF
ANBUIJ/BhZR2pNLaqh5NPbxaaFYdtW6oeXQ7TkU4OoJUBd1X0MVFsuihY/KQZch+FarmhW5qqSt2
amGNZgKkJ4aDoKPBFTu+9obihcOu4B/YBUgAjQH4Ei0FkPf5jk9lGJAi1ONrneQuUXL31+MLuDQD
HFu4a0gz38NHGRSmE7IcaIg4dIvxOCibSZgcxPkFVh8OiWgzK20CAMRmQQR0kVqnBvw5a0xYSzOA
qwzLJ5AECM3OV8jMq5CXxMiQn2qPfURO0XYIr0B2/itBm0uwhrKbOgsSWOE2ykunH7fvAYDBeG4D
twO2ammFSnDOZtQOMrBIaG5FdmzNI1y4a7AVCFqDIO6dxXU+gY7x3DACC+HY8jWonX1Gw4PdbPdu
UGmIN70oawCrgXShp3QwsiCw06uaHXTHXeUNXdhnDC1oDAAJQ8BX2mfa0YkjpMyuAz9Mvsq366PZ
8EL8jddcqaiLLZSYXUnzuStddI6bNrMxiHYkgsEFqSK4anImNR1QSNfaDruifLh0Vxu0LzjNs+Gl
YxrpbVtr6Np9rZJTzHaK/dagoG7tEblwlsDeIrr4oTIGNkgYwpt1EpX2LW219FpGO4U99TUqGD5w
kkQBBh6R6H0NPuC5CAVs4XqvWimg4LH1GrKVhNTSQYKfhppPQboN0zAfnthJhyAjKpOqsnOHcwpE
8uP7vLQRAtgnGAeAP5IrI7ju5Hpdsuwa81d93OfGkUff4Np8QArMJ7QeqNvQBHQ+DVUJJq1MApym
EaURXyfQh0ykcRv9y0fkwFajXx2QVDI3M4tG5KRCg12d4TMdPoXUVWpPS1dmswDHhGlAbSySOaJQ
QjYTDVNJ0QPNc+3qQ1y5wEpMKIyyj3GKGjuXaz4zT+0HQoTIqCP5IprNgcxPOgpoeNn1dCqAQyNe
eiy0/eOlWzppCKYCNI7nOLoqSSrLYXrYaCYeyqAYcbPyrWq2v8hEF2wAPkVuBwnt+Rloi3ZIbAoc
nZa/ZPxPazPdNDQWVgbOAWz3PX+MzccpHBwREuFPHTinimO2HdwDEbB50BvYdgQs5lPghCWGHZeI
eXU7mA2yuUeGmMK/48tY62IIuGJNWXxVm94dg9PUfqKbqdEgA0hDUccvghWOtA2mFjFwW2AbDCc+
lW40RR/YZ1w+IDLAqWDeMU9QjSedrgGzSlpUEJ10vuKBLLwrRGm3DS/kva5S0iWIe2kkaKv4yqfX
7CvaFfPGVei+tl9N67D9TuAVBtpstNc04fjP9ztE9J/3DRA5Rp16A1KSQbUymaVbBy58HCW4tUCZ
So5IX3aJynVRK5M/tecy+R+Hl9bKqUkSx2J4kn0f4x/Bmr+8ZGBhWUU2GCWoUE3zBeqVnNFOrXHn
7F1seBn3orUp3IvA2gveY0AC0cNMTsGEWmD0Ywe1NwXPFXnKTXfoV/S5cAPmoTWIQFobmEbAe8Am
Pp9FHiYl52WHl5H5UmpeW6Bj5DEyd8Z29N5MkPyyH2mkRECR4X4b+97+Wg2/Hp/XxbX6dyKyXQpH
x85BToS7bZ4i4BtBUEB3j0WIHb1bKxS/of4QxIF3/FZD0urczlkMv7D0eudHuVYftSgAVwLskGBh
vYsWRQFHDn0AiiHpPFK4gb1yJRbX6GZ8yWEjSpuMAJHE1872wv4TMpPbI4OoTIM3iCOLpzCeAfPj
1EQZ1m60MIPY3BfBrkSVxvZNEDFzEI6LmlY5dVTGrM0qMGld/3CmL4n19fHowgLIWwzdDTQMdCzo
5KXrEFi8jMJ2Qn2gW5DT2HuW4Q1rT5ilbUa9L97x4Pcx0GpxvkgFfBljyIfoWqnf2pdu/PV4DkvD
I0mIlCdccrhp0hy60eZVFSBUUOQ7tKpZq+laOkQA0qH6EwBHeBuSES0GRioQK4EwgJyqNHFt9DXt
NzOZoSjjVohQWzevl9Gq4zTIIAQVrPZhWHscLS0RAJqAowPZKHrgzYcvGcgV2tZEu6zxT3iUwZfH
O3BvpjUUyf53eDkYxNRIN6YIw4/xczU8B8bBMg683NP4Zx6vhBqXtgN5ToAxBLAb2z6fSqQpIAUL
UEdUWz91/bvT/TbWuvos2YhbEdJmhDSYir4eGWp93hgDc8rBGuCieQ3Z/OJDZAIOPu4eHktwCeZz
URnRosSIQERBDwnfrZEH3+86hgcMCmxRMHZ3DkfJRjqOBpvONViWCvUfGnx+vO+LAlB+KtpniR6q
UhCwBP7dKNNkOheDZzqfIrIdyIVKO2R0EI8VRXeyeh0rpzQLu4svYOF1CVj4orVuIPd7jWHRiRBB
LqRewLAw3wItCMu0GKfoovU7kBSnxn4CjQ26Va+liRfWStA5iZZ1QJegMdhckGqPtA+7kZ5LBqqZ
rHjuNvviYJiBQwwAJUIguBpzAVqVp2k4htY5f1WNS85WSpeWvv92eOneZT0Z4oYS89zyZ8ZO+bDi
mN3f6/nny2oW/V5Ua8Lna+Uh57+I80+zuYMQJAjCVMSOYUlBCz5focDkAOJOqXm2rE/pU12vrJA0
A9CyIPKEeDhCaHhsobBoPnxVWO2kmW1/RttzF5xhu2EK97rxa9Ode5eCxq/wNQSpPFhz5lJ0TWlp
Y5b9WY8td/oaNNpKlGhpGrcCpBthjlWncw0ClK8RIDc6cs9r/V+kS3c3B+moIuI7MjZBRHhSQDxK
fnlTgCj/349XSvJt/iMFGSIHL1+8g+W0aq60dlB0kDJxlzjHwW3Ng7m2Wu867saDepeCVA6iHODj
QahD2nWztesqVTN+zptTYx9i1OXyUx9FrsVeUuM4OF/HjWyMdyKFOb5xFmJSZiUNC34e32ix7zfS
tt0NLzkLvd4llWan/NyEfjtd0o1K/X18hGpFfAuoANQ4zT+/BO+IGnVZdy7t1o3KXUc3hs/+I0HY
VeFSYfelIzyl1gg4QtqdG5fZFljDyDZl9R8BIqEK0wrzJ2OK2j5oMs1S+DnTngP+lDqHNj8+Pr2S
vr0TISmrrgaWKelUfm6bZz6eNnLDYnjA9hBahKWA53YHyx1yEqt5Owznsn1O4oM9HbZ+PgDqUIJA
2SOrTQ15k4GZcHDDx3P4o6Qne2MFp/h8dGkDMBA82wvV3p2G5D8bu+Zca69B/BqvfP29gkKYA5go
UXmH4K8pKahqNHhbsr45T9Eutjycn8bwwuYtabeVlYt5ILwrAI6o+YZKl3aZO3UMXEldnQO/Nd7s
tZSC+Odz5YQOnu9xWMwBhQjSRRjzrtempKrOMdn31QvnPxrLNfr91r2G04GLhspyuB13vKRsmPqK
5Ew5l+pO/8LVzTdBJHsBPYTKwH2TnUCid2hqzzLzbbS/1fa3cLf160FxKrhTkNZBvF1GJ2V5ofbo
JWS86cT5rhbFnxFfWZ/7XUBBGe4AahVBNnMX1oq1xuZ2N45v2QTW2QvPnhL6orcr7se9woAUZCFh
hCBCkR9GlcWrMrTz8S2pfNQTrhm6pUkA1QPfEhlzwCOkRzxNtMwaQjq8qcNnWzvktQuSxH67YkWM
4EaKdGBJFaVjoWjDm1L8k4A1qnhR1uhs7v2buQjpbg+aPRipBhGpA2iEyEWSfuVdd68+hAgUzSAE
+O4XzC1cm+qB2mYQYTWla6a7LvpRtV5Tuyg3f3x4F3YFTzsBjkbmE2AJ8SU3rgArilrvSqA2QzCE
NGhGp0NKHtVeMKwx9i1MClccHidOgIbaLElUp7KIGuB0fYsCN0AYJNzZ3B+TC88Pj+e0sEEzQZL/
AVYyw2rpNOC6nAryG0Vg0cYeClC7gifm/+cCd32+bMBKc1CvYy7x6E3JH2V1qNau4+NZIOo1F1GC
03ooATx+S7P9xI8F+a6safe7G6/qSBWDkgmBL7xg5c3vuDH1ZmUmlzF7sQ7ltHKKF4bHyGg7hIoX
JHlkUDlJraijxMbjm/0VmF/XyOPvFkhAJhBxROURqIBgZecLpIyU2Z0SFxfFbwYPJXjhGkXzogRc
CwQH8SpD/HEuoU7CgEZqWFyG4ZD/Grrfpu1vPKrw+4H7AIsBAGn3edrUMAleaC25xOw5sZ+14MtW
EgM4OTMRcjEHg6Ns6HUveF0PfX5I1xLcdxoE4wP3DT2FABRUibRIac30sRkV9PoIL9PTH8ELXXsX
350jIQEoJZxUUbstw0tKFncpZ2DK1r7bpZvvH2/B2uiSo1lTZypIgdHNgnlaguBNt3IP7hQfvl9A
WYUHhXCUzJLdZrSH9Qa9vppdiv4pQ4XW8Fr2O20NqXR3XoUghLEFswr8BTkWBRrxVrPY4FzGyQM5
CfI5ZCPe9P00CWgu0ngIBMM8za8EOt+mhCqBcylrxdXsfdxVW59GgNLpSK2hWgdzQPOvuQTSMZKE
DTcuYfUPD3dhu3Oq35u3fCZCVq0la+ngQITx2tjMjYeNFKJilYBZgFlAjRPC2nL9aJBNod0Rw7jA
AoV8VxuuYW41cgJxaKLVNBo3wF+TPXOjTzU2BGhRY9huoXCvstA4e60V9MKBEtTrcMzBZYAIs3S3
WyWnHOFGG3vhEcXTY1f/tH0roMDhmyOiKUjL5rutBK3CrWACSSm6ZfFDu1bYvqCdgIwW/KTAUOL6
Sed1qsZgVJlhXSrb44iptOei2mlrr8mFGy76r6J1tQga3FGtWk1EkOTJ7Uv3tZjKnWl6VgWCunyX
fGS5bgSJ6d64a0lpmLzrM/sy6R6iHoO9XRnOJiJtR1SbDY9bjP+tGwt3DAv38XYvHSigfcE3CRY8
KEPp5qk6OvmFqWis1OyU7FP4rc0/sELiLYbcjmiSLrtNTdU1sCKqdWl4fppoe3DM3eM5LBgMQcIO
wkzhNUGpz/dAS6NYy1LHvpRhcaDNjyC0V1ZpUcJ7mSreq+g2IklwGnMMVQOc0IAAuKR2J0CYPzCH
GwnafA5IuVisDnvMIfOa2K0+oJxwn4WJgHN51/gzAvoszYLJvqTK08B/1/FJ2wiGeVexoh4SehZx
c/QZn8/ANNsuMQzYOjIeFP06rnlm7+mOWegDClaQJwPqAczNHfmTUoKaVosa55JnXq16Pcig9adq
9FL9M0Lz1V9KcSip28aeou2nzWEdCId0VGJqiIHhf/PZRVEQtFpCzEs0vDRfaLuNGeV98W6Hl7Zf
CVg9JRGG16vUPRj4tfV4vWeRBEG3gpsoa/V6NNrRstDuJ3UT40nbWK+Fz8fwaHeFBUKX+TvYR0In
TavC0bxMTusmLHLTX9u/H7EQwDHQ7VoQ+cyXPwnggYwGyvQsEIsFLpBrH1ig9+6B7w0XkLqdCyhH
VjZoQB1cAran6Vu6seBWrJBAM7wHBaEEZcIBQGVijkKb4NJln2w3zz5tXh8g0ESLSChyoEyl49lP
U9PlWkouvNlZb8ZaKu9e/+Hr8ZIQnV8RJJeBzKi20CYgk8gFxQOu6J5draQ6780QBOBhB830DpeW
/Bo0cqqSUEUjJF6+mTZS26FbjZvvGKD8CAxifRBWuQudJl1eNahZIJdhPCfJqVo5oveODYaH9UEk
DWEIaNn5CTJGAsaHGM0oFPUydl7yvetfVhnYJFzG+zECNwbASfCfBHx5LoT2qpM0ZYOGUfmxit5U
200d96gbkats7BUtROHMwnIjoA2YjDyfukdKO7KHAG8Xd2rPXfZt85GdjS9NhVlNZo0mxp8KF8m1
bI0LYOHMonYe6CEBUboH3zf12Nc8tPWLGYCt+630N38+IiiI0aCMHhXKMvS+0c18GFq8KDSeua7V
rGVUlz5fMPmDeBqnypKr1miOzjMNVOIla9z2lP38wNffjC6k37itdd04tGsxeln9kWtnG2TyjwXc
XWjgFuDcIzkPlXEfauIkDdOO1cxnAPDng+UbI+o6+zXWybtVghjkWFCmKKq7wEkyn0dEkkaxElL4
rfaqklfn+ngWa8NL3n2Zxl0eV2HpV26f7Kx293j4pUW6/XrZZUqKhmiIdfj296LSvIQDdLM1HSUt
kJRZToyadaaYwRTvSXOg/+MCSXq7T/Q6AxVq6XfKiZzVtTbX4p/PXD58PfDu8C0Q74PHJy2Q0qsR
R5FW6bdkOhbZ89AfyuxbUnzKh5OhHUGqfXy8I3dKHBYUGRGcJMS30PpHms9QT0VQdUPu584h+QxD
/Ttfe9EtbDoaI4LTDUoDSlYGMTRZmicgs8r9Uc8QJD3VDCXi2cr1Wzi4VMSbkKsF/PouBTaCK4aa
PCr90XDh2eyssdg/XqlFCah3wLsRtK+IP81vHgns3qRRVfhGcAjJ795aQQWujS85ZEmpp20+FIWv
p9TVht/ptHL5lgSgFyIAdajGgVMpqY4OzcGLTiGJb1EP8SC25nIv7bM4RKIjNeDQsv2MU0UleTMl
PrJSQBQQsq/oVq8JpxUta0GJBrAKbod0PeLSjBULrTz9Ntw7CCajvnkjPwbiyMLZQH5IQKLB+SVp
wIrbzlRzJfWbfJ/Q02S6qMkK/t5+lpBbQxd41PsJXT4/S2DGUHNDTZivGchCoRBh5VYvbTXUBCyF
iEOg2eZ8/MTiA6Mw0TBC3evvrFG3epZUQN1FIluIwBTm40cqDXqlrDM/i56Cz9a4/SqAa00827HP
AnA4H74YjalRK8J8K/zSp4FLy40tnMQuAz4DtlcAMBZ8JacslZhEee7HlWd0X81x6/NkPr7MZllm
8ZgFHOPrzt4Bkcv2/b39fLm7eeikgaGMGN56QQyuTVY0hbhGkhUSCVmULAkM8R15SzOysI7SkvmT
CZ79snui9IIbURvxk0I2P7WwVLfCpLNq9ww0rE7B/FF9sXOXap8f37UFCwfIgpgKiLTxYpTG19Ns
MMGgxITOKNLG7ZLCzdRdcXgsZuHKCQGCbxLohTsIf6LnWDG1qH1wuGT5vi4+YH+QJ0ewHWgwHFu5
TU5mJbVtFUXl0/Ki6K6Rr6zTwqYDLiRK8QElgRKU7FtcODRNW630DW2Xffo0fK2H3VoB1tIiQWsg
QA0PB+FL6WJbuapXyQAZQ1Z6HX62vlHwNEFBJaiZUPR4X40zNli4XElqf4yYN+6G8SMTEL2cRMmM
DbIb6TApBFrDGKLaf0utasfws/0UIWsDy4MrcV9nwtTCsfqsxgKBsqVrowNVnx5LWLgOeL39K0FS
3a1VqbUNWgd/CpkbWtoO6eU94X8Xm0PI2AvRlRywVROgdDmCFcXTWI+DXvnhjyo6OeUH7hucSthO
MJOBFEEc55sHnUV4qIymWflN8XWsPM1ac2eWzuqtAGmrkz4tu4hCgJ4dVeUYbMU6wXtBCMhAMT6U
LHKN8++3WTlpPelLn3ZeabnDWlXAwufPxpeuGh2aMVAjjD/WrtK76pfHx2jB2ZsNL8TfLH/RTVpR
Exwjqz4R2w0Qb9iMyRMrhO7RAKSj7goJtLkIFTzHZqzZpZ+kr9OpW+PmXpzBzfDS/ppKFWmdaWL4
BnxYyr5R932drty2xV24ESI9r1Qz4wPqmUo/zw42HNbT411YGV6mRIUP01cssUrfzL20WK/wXhof
jyqkR6Gwjbsg8VBHNqKUSek77b4qXG0zVg5bjKERxsDzE8gBaYvjLONZFtqFn6Ej1F9l46YrjvbS
JuOdYKKTFoKI4ECYnyGDpxUPzaHw+z5zq2MXPIfdirO6JkI6R3FVqCVpIcKJiWs+h38k5UZWQOGt
IhUgGGbwH8ymdNlqtScB5UbuZ8OurN1QdbcfI9wy0cweJWmgVJivUhPEMYgw0swPyKfYeArWiLgX
bA6MAAIaiI8hk29Lu0CzvnHixsx8ZTq2rHS7qHBrdvz1eBZLGwFsi4aGEXg3wEjPZ2F2pUJUheS+
ovmkQs9RXIg1q7MmQ9qJTNU469Fhya+/Zda5zna82v60Qucv4ekJsmlkH+azSMA1pJodQmTD8LXn
Z7qySGKpJdcezMnQqSLec/+CLtGXVyVTWvhU3WVITUcHJTpS1Ear+827gUgAZoBHFp7RcsVsXYR5
QKiV+mn7kyX7Sj2k1spcFjYDZ0nQ7YuowF03sFAzy3CKQuajcepEdjS6KP3vx7NYWC7AtlFXJzqn
3eeBmJbljZNqqT+OfyQc8BY3R/3sYxkLtwNOkuBrRg7ZBgXFfMebRE9ZHLUIalRHhbjngbhbmRWE
BkE2F5EZ0dcbFLvSDSwmZtGKQUZWNvuzktcruy3O/fxYIQn03g8MyC/ByjKfg1GgBJ6jj7QfHIMO
oZ/NZlSQY4IEBEpcdDmVnCUekTxue5r4E8AUz/VavOH+ICGPC9UH0BdSP3eJ9pSPgeP0Serr2jG1
4Q3vzbVikgURGFgwNiDcA2HSJveDTcc6cmI/1g7qxMEsqO30tc7nC7swEyL+fuOUhSJCmaDFn5/9
0G2QJCabk7pgsBbtrkDFCKf1jtQHAZWuiZkGAV+15guJPz++CUvfD68StwF7gDe0dIpsjbcm8gIx
7FDqmScNqb7HApZ2QeCwBGce9lu+anYT50YR27GPh5ul7Kzi3DfeYxGLc7gRIT7hZg/qoQ6VsLKw
0elJo2dju8sHR0lUeSBGaYCIVvIoG4PyoMoCbEG+z+pdsvKCvld4NlB9MNYi9HNPLhLSRgN3ik1A
h3PSzBfN/uyAUXx4sejm9xsECQsh3HtANKR1AuKjdYTe86M/CpCR/b19F25Hl6woc9BTGy3yIjiu
XpG/wrd/PP7CQUKAGJ6GeJuIJiPzXQ5Nver7Wgt9xXkdyFuGiIOzshPLIkQjR1RGwLpJlzmyzcpi
1Az92Dg02fNEn0mwMouFswpkKALpImKFSyFZhdaOkpSmduTbPPaGP6c4WrkMi3O4ESBdaFKPk46u
DZFfTq9q+hqX8Mo2v6MRTEIoBkFE5B7gXs53olP6QFWaEjpjqvZ9q7pZ9cfjvV5cJZRdA4QFt+ku
IzAZBSVJrkNpdMf8c9qetg8PlIbI6QqoiRwqRoO2NskLEvkBO9baadzG+AfLj3w6nli4YXhEwwDN
12cMWZpNJYZvnHP/Jag+cErB722JbAncSrkEIokKu5xAyAeNWropjdzwr+oDKlX07VbE8wRRXBmM
o9ldr6a5xnwlPVm6Z21sm/G+RIJyUZS9g+ZRtgrgSM4RUeeZX4+HSfNi+wlsePpG6sL/SBF1eqCU
A1WQfJ+5oud5FirMT+jOqr3WcYPix9gOKyZu6bSiFlaw08PXuOujkE512Jptnvlqc3TOLfvAcbod
XrrRWWAFRjdgv7lquj1wp92fj6/DvTcMiAmSlGjmA+a9O2BXaU5hy4cs96l91NK9Gh0050g38vm8
b4ZoVAyFIdSrnGHSKU8icANjlZjHjH9QS/eBbRDGDZyzSJLdp7A4oj6VkTK/U5/i8MXYDEMQ0WcT
uTfEoOFwS7famqJYnTKD+XEQeGMZev1aHnTpHN1KEH+/8WPGsMkj8AcibeK4qFBoje32HzNAPh0u
vSjfkcY3gsYGKyxyfJP9xnbd8AGzAAwF8tyoCAJWWjILWjZOUzxlSOOiypPuomxz1AcMpKgJNyiU
HjCm0osEXGNhxgqMj/in1h+bX9pH9IVoGgPbLApWZQClGbHSTpwBaTfHLaNjWhwi0222ZxIxD4Qa
BPcUuhjIBwnYyp7YFZJ7DvmWXu3iA7dZvDih9wQaWy7WGfLWzsyxwTJRTxtOeu/2xr6aNsdMMAkQ
gGGtRDM22QcIadGaWpUx3x6e1PjEVryYJZUEpQ0iAKwUerBIly0oy6ZjMYZvM28ynhLm8uw05R+R
Ioh5kfbGqZLDVySInTi1gAlIR69Aqf7komsxmgo/Vq8LHhmYDxH5QUk9sOumNr/W4aDHRmYjoFHR
4zSdiXOO1wp6FzSHrkB1CJZhFTXj0nKVbcdytIJPfcbQpJ2PK+u0NrykOEAZWKZagOGnGOUhz9V2
HA6ihyjyg3mwURkpJ5ZaHo0s17PEbwGTGb18pRRv6fNvh5cMaAcsazOYGD7M9iz5MlgbW5UI0wZw
DyjtVdw3FB5Jy69qRWnrcRL7E1Jv05luX37BeULFswRYUDlvxSf0ncw7bfC1+mD/FW/s6Cy+HtcM
7yoEGkToUPp6x2m1seId9+vC7YqDvgaCWjj/s/Gl09MgCGboYnw7+zsku0HZW+Gvx1dsYYfhxSNU
haIJxMRkKrnY6XqGnADaUdefjaPK/3g8vDggUqhtNrxkebpO0YPMwvAjc7P0mKA6ESwxhofuZdVm
yDJ2A7y1ouUKYoZ3pHvEThNNKcPOj6LcjfWf09fHc1laqpvx5aUqc8L1IWSd314bdZeuIbqXNvt2
eGmpelpmadji86nxFCcv0/DcVCt+wIJtAGoSbzf0GIVPLwdWm2ZQWgtVr36sPmexx+ipABfe9hcQ
OG5QLoD6RPh7d29Eh6IymIROgz233Kqo3Hit3ev9TswlSEsFTEbhVEJCVLpJC17w3dadFsxrIqik
gTAJhnpud0huVYWSaI0ffwUhwlD8eDz8/U5jeAE4QL2MgANIn69VrOalkrS+lpz02EMd9XZMHcJU
qHfAkwpkgbBqUrCEJ+2Ip09FrubR4bGboZbz8RzutkAIACOkIEPAO1R2+MogVNDGLA2u7LUIPW0z
WYE0vDjJNw59VeXZyA0MDyZFhHHdhPwKja1xekmGtEZNFxtpGyTBNeioCxZqt9e2mh9IQCAGpa5w
WwVf2XwWDm1CQsPOuRbjj8DeZ9FaGcLdSYIAEYoRIW6R9ZZOUk7JAO6wwrnq6puqFF6FF2K/OSgD
IWB/R2dzFJogsCHdBjqp6GzPo8jf6c1P2vx8fJDudBIMD0K3AnEtirDkrHofJ6aGjEboj1roxXBX
QeKmjG+xtVaMsLBWmACKu8C7C8CSzNeDjiQ97gQEacbB4Oe6+7vlK9GxJREUS4WXkIZogJz6nnTS
0rGKQp+h74l5Rh/4lB8eL9eSCKBZgUIQDCRIVs6PFB2K1BzVGLMI9uaPID0Yvz8gAKVeiAKAM+6O
7zXrc0MrKkKukXpO2QuUYLN28cSBmTkF2HKkBP4rQvIqJ3t6L0gM/czxivS55GeHPTfU1dGkEPQC
ay+iBVUFceLJKNo5gtZ0vmQ5tQcNEyLXzC0q1JgPbKu5wHxQyi6uBhwovOLnArSA1CicbyCg+KWW
P8ftqhbhbnGk8CgF7bXkZRqpwlrVZOSqi2YYauEaycq5XVoh+LBQ4wK8BP6C+QSatpjsKsEEaLS3
wIu7sXkVjBwW6GZ8aQcaPkUoQ2nJ1Qlfrca1qi+Pz+za98uXojRIW6Dx2jXrdw4Hw6X912MB7/3R
5SN7OwPpyNZB47SNkBDbnpq5auwmX8lP6pOf6vsPJzuiu/U/tHTH2A3oaY36V2zB3QcAJoKub3DT
7xAKJAafbRxwAmO1B1wUbFPqGg/UgiYGUBchKEQ/EIqVTfoQ9YHJhji4Zsy1tH1kHwruTdZK+GNJ
ChKmVJRpi1SO2Msby25OjaKhRQZs4nQq7VNl/p39pBubAYgDh7MsOIJw5eHISQcuUMGOV8Sqc63o
M0h8HG0lsLw4CZQs4EgAZ4GLOZ9EktT65BgTJvFloswt9B+x4q5V3S6calEgKWCXogewnEkgBVcT
UCcEV9RVqd/LdGUOi8NDJUKpwLQbspNrkJLlRQP3x05fzKuabg36YguQfkKGHFlHONHKfInaMMin
KukD6JSdYngp2T2+kouf/94kFDletGWTYkNKYZK4MezgqrSpW0SZuxlSKzLKCmKjDvS68K/mE8iT
vqVdjOsw7lX6ZBcrb7Gl778dXjqilpNGU6li+Oas8M91tLL8C/pi9vWSwoqCvEFBfhhc4/wY0F3Q
eavtvBdFiIaEYCIHkE12RZwmp3nILQdkEjubnLi9a/TtLjqCNv+KkGaRt23dNg1ERNGxp168hiVc
usdwo3C7UHIBwizJf85SMxkGzoNrD8x0CB/kUE/fqzXeuEUpSA8h9Ssq0GUcPk0yJ7eUKriSzosu
me42n7M1ftnFzRDkuCaY9iBK/P1GrSZpM6QANTrXNna78Ugmj5IVP0QoNckEoWW4cGyBr7xvPoSc
oJqQhNowQX8z1Dppbhl4JYrD+2rF3C7djVtJ0rZoodKbvIckru1U26u3P8tmE5FUR9rXJmmB5r4m
9o+++rY56AjF4bw/jHExADuSDi1JGex4YNrXPnVDtCzbDDWXxhfu9c1W85aA0INgfDX/FuSZGydr
/trSYfp3BkjozCWA6iHs+9K2r2ZxpubRCPZK8IGb/c5FY6OoDeZaHIGbSdRNgWjUlNhXo3vuAbIN
DtvNAwo6RJcVuAEI/87HjwMdXjlP7WuaPSfpU7oWoFg8osD5ITkOwkMAtObjh4RQFgEhcR2spzrZ
Thct9hjFKKJXj4ivSDeAWGHSJA1zrpbduee23NgsVThI2Fbh7JuAZ921Zcr0lldKjRumfEfdaLYW
uF7QePhsVNQIalwEx6XVz+xON8dAt65279VFdt4X+GWt9ZZa2AOEe0X8Awk7MCpKi6SMCVV5pFrX
3lPCbzb7vvkIIV8q2vaJAAh4HuZbzEqukwrbdKXDQTP3ynb/C22YsEKAPgAMJPdtjIZhcPIIsRue
gS9/7Nx/Hn/+e+5E0tdInInqMrQaFd2u598/ElIXvT041z4/muFz94+Vv6j6Prbdetz3fwfjviw8
Zu3IivZe0B7oTocEJx7F4POTWfB6K+ZWFRn21c5f9PRo1k+M7R/PbcEUIVeHkBdwVAhMyRHUgFXB
qA06YEjTU615Q7RrjSPqYdAD4LGgpSOGOPA7KgJITPllHE+g/oibIfJrMMao/4xrefOl8cEUA3uK
HhlIaEsPiYm3SsDLOvI12+tBUm2svLYWx0c5hg49SAHQl9RUbhtNzUZAC/XihbCds1bssXDRQVgL
KBuKz/BilBk+YItqteK9eQ3Q6qtQkydlmJ46/ZV9IMaCiDxcTawRkFXyRGKj0pVCaY1rl5hu2boO
eG82bzXiqKgRx6mC7pK3etDTrp1Q2nJN+peaPmmbSR+QZxZ1vQg9IiyP3/PrGFcq4PlDbFw53aXj
sWg/P/5+oY6k6z4bX9rqJExLzZgwvtLvi+9Zk+6bOtnbNliwnc7d2uZZWBAgVfC6wxMYVLwyDq3V
zHQC5EO/6vCcT3l6fDybBSWCd6logyc6AtzB3Dqg+OgQWvq11Hagjqs0N3ZWXIQFJQLKPQSe0SAI
Nazy3dMNTmur7/WrPQBF77b05FheZLlc3z2ey8IlFJzFuB5g1gTOR7JTGrM6S+kn/apMF9t6GtZg
EkvjiwbAAGaCSRWNpaWTVeRUBT2adTWra0DemL/98wWXElgswFYC/38+/FBRK2Igcbrq47Ha5WuU
o0vnViBigKBHHOIubauFjebEUfV/zH3Zltw2su2vePmdPpyHu06fB5I51sSsQYNfuKRyiTM4ABy/
/m5U21dJJFfxpPrltmW1papCJBBAABGxY4cd0H5TEF8+FF8kEPpQD2CxX5jIT0kiEYRC1EEq08YO
RsNPKldaizot7VnArFAjy2v3kTecL5Qhh8XojHhzltl+NLdq/zlfW6xFVZ+JEN7+UTqmDbon2Ih0
Plrsu77Wgn5xCpwv5r0R8kULMzNWsrZKEjsg4d1UHBLdS6+u9YXh4N0t/xEh7FY1U8ykZBABsJvR
7eJ6BUy3dCUBC4OHIeB0lxBlFHzYeNalVtDWbm345pccr5xyZSst2Q7Q7aFsH78AVBYmIY0gkBnk
DA9cNBfTblC/ksWeru+nfH/9nsUTEdBP5HqQthdujXQKa7MeJRN+zE4LEY71f2V8uADvnZ0B5Zrv
2ThTMgmVzbjAC1xJvrYWRVs63bxEA61EEFW+yI3ggcpQZmmbeAx6aejTetubG1T/qs3NatR3SSmo
xsGuBdM2EiV8c5/5lDUjCFyAEydQOlc1PDvbSNJtM3iVunLVLm0xziqMqw/p+8uAjprKDY1GO6jK
vY6GUzcJyHHW6IMWhCA+CMwpj0HiFS1YEzMxolZvcNTz+EUln5j1xMinq4uY4LqiJRHyuzztA+7W
+ZJJZtOmyJlZwYAlA+px5SwumCsbDHw48cDNWijbmA8fRbU82V1jBuPgktEvzZUg6tIa4bVm4xTy
6haR/Bzot6Fv7NYMzBT4OsnV6FZB+ab+8vEh4VZVeFoBfahwGiq4akA8zKdR1XY5pRU2cZQd7cK3
0XSgyrzU8kY7dZPOa6broyPwCcCqwamX4WIIui+gtIRZA0695YMz52rSZyzZ+fDCLTKwzCKyjOGN
9stwlK3Hj5drUevAYvEmPDynyLV2dg5tUnYNqHfMoLBunPJ+tThhbXxuB87G7xNajTTE+PlBVbb1
WjOqpeGBweZ0V7yQQ8y7ZKTXzby1DZisT6l8cnbXr87Z8GIJTV8XpFdrDJ/KmdckoOxa8fmWDgXq
HgHDRpkIkjCCI8DiqJmiStICtdjl07av9yrdX08ugz3EccYg9gZCF4diroRyLIemihudXxw1CB3W
kKELLxEO5+Oc2PDwLxKesSm3U0xsLaiYF4NBNTET1zJXrvElIbjFYcs5SR5en/NJTDTMuc+El3mx
kfR9HN2l2YoJXBQBpj/U0cKTgRmZi4ijWK+dPjaCyPFy864pN7G6vX5HwYXBE9wBRzyC/HMRkxSp
WZcMWmAWj8g+G+31DgA6aSGVyjuCKSC8n4/vSCBQQcdHLbA6t7akTWgoKzPgIwgGFsVwNlTA+yUD
vzmXUMHzn9QRypa+sHSjf6IpBHlt6ldkM60VUC+cb/hhqOeESQcbnCJMJ4vKQnGqQQ0G1QP8yNUz
4/pQwrkEVTgbRSNZaD8mq4HRPQ3sxVgrwl+aAeo4UaoAVwOeuDADqVCzEc9CzMA41lt2ZWdb7trj
SQD0D8gE3lnn5toYC4tWphxhP8Ue8oj7vMiuf9VCAsJGkAFgnGg8pKocu46mWjCqR7V5i0i1crCX
VuhcgPDwyPtCY1kFAXLvh0dzXNmvC4eaV00jgYFDx+3TfIWksjCUWhnVoLBv1OkQsSPtVp42SzM4
FyHYjapTqsnosUvl8oXd5Ulwtc2YzUC4Q6eWVLXm9GoQt18068v1YdPZ6ML7xagrpUP8Rg3UT8bA
fDPS/P/s4wsnQNPbfEQ5IhQw7EGO5MIE/sIOQqdIzkEKljxkYgQVZ2qURRbCaZWyGf1ojf2Aq0+0
eMgNAgeDd9JlG6imr/I4JYMR1PRWjk9leUObfVLYv2CJYOM4BBX8lxecRVlV51YaaUaQa545uJW8
cpCXDoKBoBBnsQFdnXi7dTVNs7qnRlBU9xZ7mSZ0eLj+vcQdSMSfuDOPUpe5ImpWpR2lOUToT+pt
l64chEVF8F46SP8jZqMLW1Wv0a/TjKCIMneHxzrySbpZ2ayLIhCdA9ybh7AV4SjTsIl1gLeMwAw3
VgE8PC7pIn3tqm8fH4pFZZzJEaaCulCtLIGEDJx+m+guaEGiX4CfolYXWUNUo4IcWUTrqkpSo8J8
gogpcvXykQcmAIb7eB5Lpg9eA2fpx7PjAtWsyiNTpwqxX1PfVvVT+AteI55JP8dX5zvKKvsh061Q
D+LxFr8khK/VrZOsaH1tFsLbMtYnXWN8FoXpkcfWWlmkJWXj9Y3cMOfhQcRjPokB/tskG5jExNzB
fGbkJa5XRCzOwIavglatUIXoqZTUHFgxNkZghM/GndZ//QU1nw0v3NGaweTOHjC8orjKjbpGn7L4
6RFaggmHsoERmy+QPo1OaeilAWzPQW/26Vpka3l8BM5AT2kj8yXoVzVJhZcsDMd4LKXIbaK3X1ge
pG3/GZ/LP/NyqToSGVRtWH20Nr9zyhUvcXH/nA3Pv342PJOZ2jc6hu8+26NryLt8WDHcSxIsOKEy
CvAAwRRBkslIaThN2KGVfaiUnVZlu7aqVoQsaeFciKDlNByNyNAgxCQ3tZcNKw+ZxTkgK2hztCpS
tMLwFbFCcJtURqDZD2p5S1Vv1DfX65nfz+DHMblRFY4B6ECQFuxtI2jsg+lV5a/MAHkuhMmAJEWP
mLmeQ2Wi2WhWZiATf0xekvJ+upoUmaPGAcNA/hqB3otcnZa3FiurzAxSdrSd4/UtOfn4SMuijBMe
A2Ji8ymAZ1ZjiYFLR669Vve7q3nyhPGFozCpTRYRFeMbeF9094Z6atdaMF3uI56bw90P7BzyXCJc
KDcGW8kKvCYn2Q0NoOzNdEOvLotDevxciLBOU14Ay5JDSNrsisKL1tr2XZ61+fjCOtlJVWghH1/+
0TVPGX269iAALwdiNng94ChA9HCu5j7JtDydmBYwekjs/fX3MYZHeAHsRMBSX1BG00KKm7RAWCy0
fZkMHqGj/wsTOJMgXMmd1MWdFllaED+PKOxXD//Z8MKFE7J/JpBOqTtUXk7WIBB8hedOyXyJhA1U
VkpqyZOpITISe3m9VehmQIbjm9Vd711BEg8eIuwDfYsBgGoss5h0hR4Yznf7ECtXQ7cwPG/CyTOx
2E3CVirQjKxu4g7H7ZXoeBg9Xq8JuCMcywFGEFlMO0ROnRRhS4xgkAMp/aysxT6XDhrPU4NmFuAz
ZMXnJyHrqZVSWPSgjw7EpeX1GwnDchJbXAicXWE+vDxWumRPAGhpblfXbtVfD45Echf+IO4zTgwu
hvNqtFyo2lJCx4X60+u4RnG1YEt5OJXX5fKSKBFcyBK0mc7ICNKd0FU7n2h/Ot3z1QqeiRAuzbIo
0sjoIcLYSkWgNSttfxbOGeLNPFQLLeN5LRgKXmSToAltcZLiDSgWpcKTvlnxHdOut6hIvOJK5lcz
0hniMRjGUSoiCr4rtJJyrXZlGgvbFPhFUBOiRgW+s8juh6efPZhGUZzi/lhtrKvJZZFbNeF2oCEf
/P4L/v2mVOoqyiPsosGTW9k14tb7WM0LO4mzBcCfxduCoyTnByGXm67vEi0/xZ2XKl6W+NPaUb70
/QGPOhMh3JlZLZOiLiAizH20HkZI20CfpzUk7KIU0L0ZSBjz0K0QYdAKh6GUWQG5bOwnlpcmW/S4
U9b0rfC4tXA/oDIMVFP8cECSMBkCb63SKyS7K7YzrVvZcXEEqbKNE89ybmzrK01Xthg/aJcSwa2F
ZBPSiRfwBzS3tkLeD4Oy3J1U10GV9uCpo9u3G6ZuQ32trn1hJdGBE8aF3+PYGMKWyAwnU4AszU5q
7tPEC/tdOnnm1YyMSOsCyYgcHZK7qKkWLDC6ZjV1mUoZyIB/KPKLAmrPtfqihb09EyHYGNKX6ONc
QkTZbNvkNS028vB69fGxZB33EIw9kiliolFSOnDR2gOaoRg3JNx1uuyStXLBxWmcyRCeJEVOacba
CTs790jlstIn8vVWAAByzlaOZC/vije3AkTJEjsGmOc0xI85QWb/qV8Lmy3tKoB4OIqctygWmd1Z
P6qAf6IVlCN5bXJQ633ZPYTD1W2Ksa2QsMG7BE9o3ol3PhN09esQvOuyk4EG592+kFfePUvKOB9f
uE9QjNgbfTpmJ9Py0/a+SPxV1MuCCCBR8DThkH5EloWTUZitGYUGrU8KO9bKXq8PY3x15IMjGeER
c7w18qaCvnXGwDlksuZUfpJlXIunEDHZj0/Gws2IkkHgg0DnxjFCwkKlTVImaheWp+aQRrepszKD
teGFqMRI46gaEtCuN8a3W4d8//jDL2xWLArISXhdKB5YguUYqsSssiIqTxPdFIUbZ3fx6KVXtyAC
bI6zxMCxhxeAi2u+V40ORy4u0Cag/WSAJiZbOdRLS2QB+4CsOxcklhk3qZ2zRFbIKS280fTiNV9v
YZ865+MLRy0pq5LmOsbXbS+d/LHw1LX2PUt6OBchrNCglnouhxo59YgAavs8PeaZP/UrecZFKSj5
RsERsNwXrV3A/hTW6BJATlPupaqnVLusdQ1r8/GeWlwuVAgAAgYmEVQEzbVthkjQDS20TYsNMDtO
vS3pSqBraSI2ThuqTnQNSRbhWKOhFYXjQdHyMHnQh53mTcOuSVfQHJfbSlU0XtiEfBcoXsXEr6yy
uJOaJD2Vtoe4/titbNvLdZqPzyd5FpVF1oPFA8H4quFO9tYZNg652nhABJwCLBXyOJqY2ByMlGSS
A07umFk+BWFmfH3IEVqGU/Dezxz8q4KyC7OSAXohyam2b5J0R4ifFSvEdEvrdC5COBtdJGXwSYrk
1LWeWnqZsYmud2LnsxD20wiIHNNizMKkW1ZsijV6+pUp2IKZtesKeZcc47e1J4+7XDvq1xspPgVs
VlTt6mijKewmR+toSJQwPk2q36pbO/bNtZfN0iwsFMGByQE3Bqoo5htWCrt+rBgI/OzeR6loFz41
6e5a24FX05kIfibPzoTVdJ2VZXFyKrFQ0aFle+l6L20ugs/yTEQY67SRGohIrC8KoGBkb9WeaaxM
ZMl4nE9EUAdvFRHBH8dahRva72t5+wsLBWYxXs2OF7lYkoMQ+YgqIA1oAvlQp5uK7Fap5BencCZC
0IWW2qyjuRqfLOYC9WeT/cdTWByf16vBpQAQTPTIqaRkNUvM+BSZriR7dO1ZwJd47k9C0WfjC5/f
4XGpLsb4rXMfFW5K7m0Ah9cQpIuH4kyKsJ0IQoNJgzD/yci3anqTwUbZp48Xam0iwl7qR2Y2TQGy
euuLDai77TnpkfQrQta0IVhZ9A5UYqSH49MwbkNrk67Zp7XxBRPbaUCXmQMfX/NswM2ylVtiZXwx
gS0lxLETC+ODn5O+5Wvh8rXhBV9FY6nVNCk2EwIT9Rdz5Rm+NrpwP6gZ02xYvvjE2NGot91aD/jF
HcQZAhHDA35AvKVZT21r1Mb4BFYpo94VyX3SukT7/PE+XZzFmRRhCw19bPVqA5uU2Z5R7EPH/3j8
xaN2Nr6whShY2MrIAoKKTocuSIvDsEa3sCABThByFPBW+MNJ0HLNMlSvDVF0YqVbo5ik2g1sJcq1
sEgoOwUDPioMYPNEqMLYsUSv4haca2HoOtZftTxsr10m4LPg9AKsjSAEemoJF1xdF9OYhXJgmHsz
8ixyz9oVTVxOgovAC19HYfbl+9uMYq3sNaIERPWsSN+weO0hsCJBTBpNdp7S4l1C8tUxvX7Ng1ga
H1TE3BlCD3i8jeeLlGlaY6RlrAQOPbDpoVojUFkZ3xKUkBJTaqcQSqBm5xLfqq5nikO2yETKC4i/
BVitYXaGgsiDEmT6U5K85vBNP95GizMApSsy8WAWuLAZaCMDYKeEFdJN6rNw9Iy1GspLq8SrQPFU
RZSZZ4GFNVKTtpPboQN0WvPqT5ICqt2gXutvtTQNxJaQosIlfclkkzl91MlUVoIEqKDouQOJyvXr
dC5AmIVdhV0HRIkSWOltMtz8ip7PhxeuhkY3ogzdapRgCt0+9td48NeWRzgH9dQZXSljeMnad9Wh
lFfuhEUdg1MDUH+AzNGJZX7O2mogWdHqSlDpHtrIUefBUW7V61/b2ElnUoRFQt8p1FSiMjpw6hQc
son/43odg3UE7boB0QK3gvDIK9kE3obangLbJn4SEf/qpzDSLGAeA/QYnXw0WdSCKoV1D1heoBpo
P+148rTGOL2kZ9RLwuQh+AMuG/71M69Hm8YqUexRDnJUQxvVLlbWwhkLEnDA4BkinAiOCDHIlwHy
klhSpgG7+yVy3vK1N8zl3QzcEZDBvNER307CGiF7rZTgOZmCBN1Y2YP5BUitj7W8JAEkM7ASnH0T
bNDzNaqURrdHO5GDSbqTJ+pZU+o11UroamGZOAEBCLTQIwUNRsStNJBJY6BFDcLyXh7v87eP57A0
PD9ryHFwIhDx3ownZwhbJZ8CR/Oiwc3XEihL4/O6d7wsUB55UeWZ9WBJsaZxBA9PF91b8srraMFc
gNQM7eqRz+L8w9ZcBepkxQ4JmzG4Ua3PW0+KrjdH4PgDFILfBoBoCavf1vrESMbGgO0j1CrE95N6
n8Tbq3XAud+gZh2gEXQ6mE8CkZPBqrsRwGmwpj2nzcuvDA+oKD8I4C4R10iPWlPKQI9Cij8J+OOd
6zHZvM4PfgKKUbnPIFjTOLP7UU6Awm8AWYh2xcoJ4Gs898ttPCtQgAxiFJi7iz4WfdcQ2jArKCM3
wTY6kdT/eIXWJAiOQptEKoUI0AKEG0XZyI1PV/bRsgQk+ZDiwz8i6kULNaPkTFVBTI94gJXZrbrG
YLFwFLBMP0Xwj3BmsSVSyyMdRysgg+MWEj/KevYnefl4qRbO80wK/xRnUozcVqdmwkQSeW/lO3Ut
PMI344Wywa+HvBgycCD+no/vmCUZWJdbgRF/M8ujPeyq5Jv+tZnWQqzLgmA64LvBBIknm9FBTbqu
BEGYguz0Pox9PduG35128/GCLaoF9om3fONkcMLhVh1DGuF3mYFkfM8lj9oPGYgzfkErMFPIHgMY
Bk9LuOuGMsptOoLdQCrdsfaj8PoDAjZe1NK/czteFBXWk5Mow9iBCtbZGcWh/cuKrn/RoGkdfFwk
mng7KnGZdNqxHn3DgxZ0369JsqKFy22L/mjwTXiHNJBdicObPS4PfUjVgA7eqLnO1W3YgHoxcI0C
7YTgJPoSzbetopU6TXN9CFLjMd7q8ePHm4j/+PxU8I5+4JrFNQcjKNY5sYpWahxheOtz1t428V1+
fcXCXIJw7gyrLYYi1IYgzDK3ZU/jmnla0IACYhcg/h383wVtgRzbVqKpZAzSZPQqZrpdpB2uX6Vz
EYIZLyLbHMDiPgYabB+bfPAEWfkanOq937eoC+BZMBlAqqFxQdVROWpq1w5D0NEDWFeI5pIaHHq7
SPIsxTXGTWv65lpsemH14EnIeMXCJILWULjDo64psoYxOXDU3rNp6/dri7ckAREaEw8EZIUuppVJ
Ka5YUk6BxiLX8Fj419XKwSMWTyjeTQsGTwj2lSZas5pVOAZlcifXmTuUqdslVwd1eekwBocdQShL
5Mbow8HOQL4yBjnaqKfN5BVr5nxhmWYShD020klKOwUSatuzv7ZrRHCXtwVcRpg5YD85zEx862ih
OertGLfoWty7Br0dpd3Qu5qzYg4XxeDmw2nhVSWiOQT7KYgBtKwNSPIiTZmXt8exRcQmp+7HWl9a
LjAq4X8IXkLvwnKBkC+x0irvwRv/WcpcS1lRON81wmGEc4F7A1QyoLMQ0bIT7ZS+1dM2SH6YEb1r
XrU/WV/e1a/e9fPAa8SCPwyM4wV9FyvTIteqgQVZ5zNXr1f0sbRMvA8mDgbUjot8fn2Y8ITVHvim
YMpi/y1Srm5ahP6RAH5hbINvLTGeD9CZYxAzGwNdviPKTvl29eqgThlvW85MC9SveLZjFXRElToE
SUnd6rPxC1SYKIQGgyF4PZH8u+DigMsBAHMkD4GhbxrHH9YouxbuVx3vJt4PSYWPbQm3X603xjg4
ZhdEluPe2+pLrKw4MQsaxucGZIqzbSIIK9waqgn8SUubLkDHpcm4Denz9SrApYQEJjB+wKcKF4QT
V42c900ftDF2P1qo/WfDCxpubK1Ny4n2QT34k+Vlawfg8jXOGYF+fnzBTsgJRZCjx/i2vu2ZG5Kd
ohyratNf/+yfCRLLM/qmNJVUhyCN+k3u5vbJGdE4F3f41WUmEMQho8CaoNBUJHavuyzMETKCoNKf
qL5zpP7wsU6WNi0q93FnI7wFlJywpYwxw6NgQMqgDJ8U+agNfnd9VsJBqh3BIf7rMoZmDjUxC6rK
AQF+22/la+0Grh5UvMGz4H0y0F9kbvaArk31Ki0YOqfcqOPNj4/X5+KS4whFjm4BZSvuUpHDs3Ty
tgAWggXKcEt1xZXQOK98oWtg6ouTLYgRjoY1WKxTB4jRiOHLeoZWp1+vnghsk8VBl7gbUF0/XyY1
qkcHRZQN3hybyT4Y0552+yH//rGUy3mgSRi2LCwggixopDuXElcaiONztQhizQODjSspVyNfsY1w
BSENyCFHoFSaS5icqqY2g4TyR3OTX4u+EwYXPn7KbGJnIwbP1JtR8bvw8ePludxN8w8vXNFAWw4Z
TZQikOxj/Tya+wIN+qr9x0IujvT7JGyOcXbwu0grHpmOFBlUK4LUOkbN7RjfmMbKi2lBzfwWQsyD
VzyCV2muBEocgs4WcRHIAG24Xbr5eAYLw/NcMiqvdE4TJNbjJpNuZUpvkKCV929oeP7x6AtKmI0u
3HJ10zQDZkYCo3VjzY+kPYi9izV2xQUt8Eg78HFgY+ZY8PkSRQMOXGklVVAqz124S4bPhnT9Ms1E
CLupZeiNYjd5FSj2d1W9bYh/9ULNxudqOgvTdayRKznD+L18l/e7yD6MYPxYayyyoGw8vuFEICOO
dgpi8mBUtSjtoqoKWnabWi6zV2bBTefsdc/bkpuIi8OhA/RBTOFIKc10OTSrIDPd1vTotCeKW6Wf
pdKb1gJQS7KwZGCEQCE83oHC1sLfx1VSE7AkG65S+X2xAQZMA7YGvMzJStbi4rWDeSECAtYXziSI
m2+unToMSzmUIct4ynq/6ryo3IbtYRqeP94FF/rhXhEqiZA7wvUBjp+5nDYb4nDqpgIMPz6cYXa1
QRfGFy6mqSpDnYwYX047f5okVymvPfDvEhB3BME76lfEZ20q27XRmTCILd3W3Sky9mno5mtUf4vr
hBpIsM1yDk8xgQE4b8+ywsmD6YuUet0aB/eFPcEk4AOjcgwwHvjAwtaS9V5pnJCRIHZ2vb0ZKTIM
K+u0NAPEblDBgzQSiiIFEWZc0FDtB4hA0crkVmsAngvDy6dwNr6wkww90yOr60kwNL7dPZbgTm6e
qbH/eL8uLtRPKe81hmdWqyJTbxYSpGS1R+vHrv4U6itHb2Ui79G9MxEaM3rTmiCi/qHYblbeSq2v
rpEhrAkRLhDbykojH6GNPHQTbaskD3njmfL3/2y1hDtkQsuA2OlbwltHGamnl660FuxcVghOBcip
3uEwcwOChKUaklghQR97dulJg1vK/sezWNy5qBNErx/EBi/iwgOTRynrOuzcxM8SN1LcXxj/nSoZ
Nccw68LJIE3L1KGMCex65z7ICKt9PD7/+dkdxU/G2fjCyUjDkKUVzUhQ4cOT3WBvQ79vj8qKD7C4
TGdiBFMra2FfthGm0Rbfw/TWcH58PI3F8RE8RXAeVy2ans01rUajEapxhZfV5INNtV8rWFrcSYh8
wDbBH8b7dj7+2E6VSiMsE3jOUG6QdLs1JMOaBOHQRfKU0FEhJEAZ0fBX3GzZ1Vw2UDUehChKAzEl
CNcFHQyjObR9aZLAMY7DiGtopfqGr7G4lXgTT+Qk4RGjGGq+Rn2voE29gdOmWjcp9Y3Elb5FO+2b
qq4AV5aUfS6If/3cCCZp1acqBKEBSAy+kGlz/WZCBgGRZbw9EAbhqjobH8GQTCmJw11Jt4perPyv
j8dfOnPn43P7ezZ+VpigzCMh3jUIpkkeKbzB2Wb1Q5X9ykSA/UDGEDWbF/6YY6ZRPpZjEVSS9zlb
i0Ut7ViOigW7oIlVEl2xPrEmpY5ZgWeHGj8ZeEObK4pekyAYP7kba2OqICFDQ2XQebW3dnhtYJMf
CpxrxDZ5+1mxZAxsqmUoKX2BPPoxK75V3bX+KsZHHQEnqES6DRVjc12bUdtmOcoQg8xVp52hbT/e
SktHAWE4sCPzAuwLtlZWdGrC8HwC2cyz0T5cTXKPT88tKoI2HF4lxui6AjD9FmQ2Ac3dYnCzNUjs
0sc/H184CdJQ5WkeYYOimsQmrnltoRuSHSbqGWHr0GwOoWXBqBKlUWhs9uwultD41/6OApmVI8Y/
4bnREyUIRk9LwW+mILNyl/V7ubo3nZfmFm3er9Mylh8BQH6QdcCrsF/nm8hpw0mzp7y5o5+K6KhF
/66T/a/X4f9Eb2Xw749L/+e/8efXshqbJIqZ8Mf/uUtem5KWP9h/8x/7f982/6H/+fONNAkRv2X2
Exj4b8H+N/Zt9ocNYQkbT+1bMz6+0TZn76PjI/Lv/N9+8be391Gex+rtX7+/li1hfLQoKcnvf3/p
8Ne/fkeOiCMawc8H8BUI78HkcrbkXN7f33z/rcA4LyRhb3/99sS+sTf6211Cyua3h5ahfRiJfjvQ
/Bv5i64O//aNsn/9LlnGH4hyorMEwHCInr+nk/o3/iXQFvyBaAMq80HJwp112DtIYvG/flftP1SY
CLxfeGwLZLPYZ7Rs+Zck+Q8Nrw5MBr4wJ9XB5f37Pys3U+5PZf9GWoQhE8IopM4PHZAe3GaDjAze
FnpvWGJ7YbWlRYRkdvS17iridk1sPCo0va/odCPV9VtdsF2dlbE7RDnbKkPkp3qxYXbdoB2n0m8a
ol11H/79gXBIAYvHGQUdynx79w3TpXHsoq9FVtVbKTJzkB7jt0zBo1rKLNst2jWgtkD4gjV0wD6F
lxDvcYnYgiGYHgowhzRKiYZYqHRjKA34APrmUzSCapQ1cb5p6kH3SA2yuZrEn0yqeGcb7G+1nKuB
n9mfhgMljJzhFARbKsgUwAAkOu1FTFos6WA/ymp0kNqqdy2mayBJVFwdNHcDqgS1Mnm1pnytEPFS
MsCOPE7OARmISghXEtq7xDA4mvaompLia1bWuT2OFwhvuieH9luqm0+GUu3rUv/68Zxhdmezxh6G
hgEHhqKBo4CrL8hOO90gRRMXpwxNrTX8e3f35+FQeJYX7To3vDXunY1xz/a2bx7MQ7IzD82NebDu
pU3s277jORvJ43/Pv6/aN3uyZ27Q7Bn+09moBzVgLnNNfONr570Gpk/28tfmxtnovoUvp9/7rwBX
3Ey74TQ8GnfRodoo99N9dOu8DKc+AKZjDNQDelZ6zLW8zrU2zeY1wKCvrwz/OXitj3XyEv9k+K1n
b6Rt6IUeIC0bzZX25qbx5Z28Kzfyrts22+JHeqg3zO89Z+/sDT/dlXsauRZxp7/ke+UwPg4Pw4N0
U9yYG+tWvZP28m489l69ab0SoymH5n18e2McpC1gX/sp0O+1Ax+pdUPvx/6mdNH/zrN8/jEcv97X
N+C0955Q/unZnnaId6FnHMz7eOc8033vkpVN/P4U/rmL/9YnnApOSIcIkRjgSpyWhbUh5aet//Cc
gOu29spddOq+J4OnMTe2XafaoC30cDPto83kJhsQ4rr5dtonm3KHb93UXrp9290fRzd2G+8J9Ed7
EFV7o4u/2KSbzB/xqXMsOeH/3o2K17unGNkwF4lW8uIERHcT/Nnv95IfbYnHf3a//3jjvvexE+aJ
SDEvk4NlN+B8zE1UpRc9CzutOA25E3ma0dvHoavTg1OSXZ/E1C/HdHSjyP4O9tn69t+/FfExbov4
8P4nOvZf0VOc7uoiQY8dq2w3CQHJgjKgVMTuSqdyTaWWD6GCvrJw+Y/vvykpe43VCmVtLU4oeGVM
t0G/IJgIot8wpX8ISSofQyjq6ET0799IaVbuFEaW//Pv3r+vHtq1siljbk3edwCHxyBpAoSijetr
vjLhRIZ0TJr0BPDUUdKlW53EjymLb+3iTWLsSQkN30qye01S7tCQ5Ikm9naqD13kbCZae+p0TOW/
UGB3S/T+2UrJt7J0TrWVHJXMuWkL9rktBy+kfe6S74nef6Ws2JfoimqMzTZp2nunNHeJ8slWJnsD
8FYA331XV8PkhlO8g6OF/vDDLdoCbVM92fR6uCnjByMDxRarNiFq+Up0XmFmt89DZwOMqq/r7CYF
zwZ6ILtKnT9qhDz1rDz2Wr4SehGuoPelQ6IMXYTAPIa6dpGssEjtFjSARXySM9w1KLlFoypVd3v5
h8wsepOwnQIKZmZuh8jprhQOlUFjuAMRu8JrBHnmud6GxqJGxRQgxmOz8sI6MbxxrEG4jVvD7Un4
ogynmOTtY6NLvoMPt2I6hH3D32e4BFFBg0cauGPFE2X0jQ1uYGN6SKn6hug1XPmuLrZTpD6EETXc
lGngCXEQlnJSqqw8qN9jHT/PMwqCEAUBhwdyGEAI4JUo1r7obRiR1pCfayVT96MePaaFnd0A4yK7
cijlWzh16JtplHdgwzkkU9LeZUa57ZTiJkbJ8Z2pk2+6PhE/YlPuRkP1WqUVfS6sJl0hsZmv0z+f
1FThfsGNQT3uXE8E7bLKHA+J51ZJvvJOZ14hywRxWeuG0ORriw4vJRI/fj4BBrJi9UT/G8PyOjPE
vTRUgoEaZi4bbnFjq6wtTzlp/bzvw03VTYctePiqYhc3Bm4fNdIPRTZRMGYhdl9Y5GXEprmJSI0o
XN06t1YJy9/E7KbTlS/2iEJ+hqrpXdNk1Hv/o1nG9cbQ+9Ejo5XsEFB9aaMiv0di6MGu9RR8DFX4
orP7qejH2zQ6OlbcPZVK3HhxhZqfVB9lPwb3i0d70h0nQmR/IpQ9WlF4L6Nu1I9G7eV9Za7ymJ7L
Ar9EX2jmPD1Ub+SJNW9v7O5bJX7n/4dek8KRY//1j29x4SXdv7H4rblwht5/6t/Oj/UH0oHwbuDT
4yUPBlyM92/fR/uDs3Rym4dAOcf7/PR9DO0P3CComeRvCO6YwBT97fsY8h/vLIJwehFB0Xg+/p9P
97/wfN5t2s9Tj4JC2Dt0q8Up4pcVosXCfrYnOgB25Li0qqXnkRpq6wKVPIJ5Maypb2UMEYhMp2xD
rTjepboMbkHJagbX6FXNVeWh3cRprx5tM3S+TulAPtfDAIy2wSQbjxoSI9MbVU74rGttc3AqueOb
eq1Fz9wkvE8Ddeiw4Lw7Aiy3YLxkfbRrzW5s104nbVtpHWtdOdKpq0UMfSjzon4s0UF830tOdpAn
ea0oTuMChHWEXw0uTsAxEVKWhTt/1OuyaPrRdtFkLL1t0O3tjvWJmbmsZqkbhlobuzTqwmOV2dLe
arPRjyPpKQfG9UCqcdNNjeVpzrTHp6QPU4fYp+oMdNc3tbOrbNr8X+q+ZElSZFvyh9quMINtAZ/D
3WOOjNwgETmAgYFNGIN929v1j7V63tciVVn9ql4vetG7GiQcdzDMzlHVo3oIUU3gbDZDmzeDJC9I
OiMFAzry3lrjonOk/RYeVWnntjEqs+O/b3Xv/mnK81cz9NtPxXwkYDDMqv5yMfjzkhnq1INFj6py
yzr52JmWXsziwejUOUmTbSPccpkziuTubsmyqcAE8NgXXVSFBc9o80anmX+kukp07i0hNX3e1TMP
8jq2MWrWtv1HzAv+jn95PJDV4WgF7Aji/C+t7RxGE/dHKPtHq/jF95cfCIxySIELow1FntqpF3N1
HOnyBOGX26f97OVjPcafaz/11ylcBl6KQfSlvzRqV+mUywvrqEXkvT+/uIZl32oj13EjnMY0xKp7
9YKzEDNbLZ2PKwvtNkwG7z5bxbathmiHx4i+vh/Rj0kT7hbWqc9uGfUZxbZ+64Jw/SlCSh5hJMmP
KZqKbVXJ4CKJIeAFI7JJp6UrfBwZJ7mY9IpzI9sIOw9PaTzR76JyL0gTda/CquENZNnwSlKelNZH
5mtSc3VitaGbyqr13qCmWQuGfhdjtf1y7F2bXOQqzVng5LjqQDWFRqX/FuoA7aiPRAFKu8d0whFX
jWzuSpH2cttpPj+FIWm7siHVQS1xj64OH5an0zqf05TcIb1jPNTGscvSmuvE6RaBIK6gUZ1T670H
UjVB3mbZWLYLWep8IMG4iTj1Hny2wrd6GaZktyxxXfZL1p5rGCOWycS8oqIC73YCpC9XWnR51knk
XBC6nZJpvFcp4tE7zx5Vp/ytXnqx+cOe/38ALn6rnVCrengbblZ30U3nhaHMP78SMqnZIuK1Lkw2
zTpPFkmLWJhJ7QIp9U+7BN5+HX1SEszKXGev0+c1Sd9GEpC+1N2k13xRJPFLP5raMgnrgedUsP10
e/uDtDflihmMfyCnfpt7+fWtgTdAxIzEK2jUfxfIDNkEchX4b9FL4pWtDNGazm7Bpr7S/YIVlPZs
+uHD9GvHaz/cePVqSspZ9f73t+/PCMi/vwdaZdABN9YBUzh/vntLSETjUpjQT2ggnymicMs2Vaxs
7OpvA62S50j64z89s79eFYcFeDkYM2A0EW5cf74qpl7rgNiZ5P0aNNOmmWb1JUp1/c3CGsTmSV8P
8y5u3fDSdYLuKi8GFpcv1lbvk1qjfGxo9K6sMXcEeRm5BKd8SiCm7ry++SfvIUzG/raB3Zj02/EG
Du4WD/27nl3PaTYwopOc0WkoYpte8eU/m1UiV7kL0mpHm6z0tcIonGSx2I1Tcpqg4hfFwrOmMBA6
FmQIPmQUifuYcX3pgjXdJDpgOxJzv0QfqD+HkOzhNMqOE/RmEFEPb+GqMHXqK79gg6megO/2h0T1
3i7l0Ysm9eyXLqvW3aRtWDZ0pE+6amgpZtD+xp+HoYDxoL1kHv6lAHUW5L4h0E7X/G5pgjEnUZ/m
y4pQGqcm+2aCcNrA55negztCzI6tvCqvqwQNsuear4ymyN+B782uRbT7xtC62nZwx3CIvxBwb59V
8mRW4e2Jaqpd1wNailmi0cUOOJlVE73HzRw3heP4cNf6yZdFEHQrsGdGMuTazXcDQcNepIk5atTk
93GszMNIhul7VDN/i+2su3gywDhmFU3u2DcWbXUrg7SsBVnKdFHhuUGkiDDtvEPQpfySVEoUdVXH
l9hYhgCBMDjWoDo3LYq/w9LyCqkLE9LIRAA+rANAYhLtjpon064PaX3t5WSwZ3u17HNIBjwOpCQG
FgZm5NMomFWPdeKynNg63MRtOImtDSXbDTKcc6j8Q2TYELNfTLZuMtaxqhwGLT/8WshyDMci81x7
gE2dvaxsTsqMVcsdpLeHLGHjtq/iLwFcSU+hAuBbtyQPNA1ygzGvbEWlqPrA5d48mAsnsbiLnBl3
XezoZ4/TZjckiFLOJy5GXi61FGU4WTznWGTnMdMvbuXV2Ygxu2aTo8XUDfycTkNXVL6Mdyb17j1D
vjaGLY+rdtDCtKaaczlNQdkonmxM1Wos+WDX+pglNm31BXZ44mGek+zKk1XlM2qhl0qt/ivK6OAg
6jY8eXV3CEOX7fy1QdQsBMbPvcIUb82lfBzXpTstQ4ZxxjZ5G8jMi4RE871O5Ho/UcKOZMgQ+96j
nOUi21V8mgtpxywtp8zW+G6299G0I/3ccWrKlg1zWZtl/IpnOD/xePxaSc6O9JZlOE0svot7qNdx
zKVfVBdHeRskYpskfVX2NWnL0PIfKyD5XS/skhZ0CacULnY8ODpFzbZvlqpI2orlWjU/RDQGQ972
KdsuXYz0v8l/roaVFax26mw9VKdbHQjyMOKFeZh9130Ooj4jPmXZ6EiLb6jFPFZM9LaCMKVwDKM+
eIyaWBcu0/Z1UMFTK+vo2AfGUzkPe78IYixkx0Qb54FsxrK38brneACXgTTRx21o9I0kN3gKe89L
xp28ShOILyhVm40L2/XOhHWHyhix9O0uaReejzOfhw36+GbexgpxhvnY+oHOO9pUX8iYJNuubdkP
neqwL8emH87MEAQGi2g+8DoIdlhj6pMs6luqBkz06SArSLpiJAQoxc7v6vWU1vWIEHfmribQ8SmN
Fy/PUvcWsuSnwBu/bROzw9FItzVcRwu/be8DTB4UPV1oWXE/2VlwSB8gjPYYSQgKTy56j2qmS19T
2qDLn+hAUaA5Nr+mgVVhudAYgQAR99WWwbjhOitRf1s7AJ4YwmpyaeZO5G6Y3M7Wasp1bKoNlWO1
p+3aAO4R7NI0iYc3r5vJZVbT8IQ8SYzfJdIwZHkpgvraq/eVs5C4Jm2fT/7Ihjxbl8/V1tlJSTGc
CYs7WWQ8azfjtPDvN+fnwmjXv2UDUINZJ9GnrVb7BHMybPzIvqoMyT7oFM3nNlGgFhLlXzoq6WZO
KZ7MFKckKU0mh+Q4LUNU1F1q26IeIGvMWbToapfOvKtzAH7ifVUrzog1mfXRxz7WFpghIXgDbu++
lNLkAWfLHjLa/sp4F8DSMvaBQE5VGKwbtgzB8sIQTr2VCFkYyyW23lKM8Bv6Plsn/OvUGhjb/LpS
O7fJuQ7DOsqr22uwZll97NUKlNhaH6AMjpE5eNAsScR3SyteCHzjyySqsC9EFPIprxPP3aFQX0uL
d21jDKTQnotxALftxHZysMv9PKwmK1Qi2K5dnH9JM5mVTnvhoY2x+do+AVU2L/6CYRsRYCNGNGS8
kbLWcmv0EoVb5FGoufQ4apSTYJZjvY497q7XMWDoA9stfZbd4Rynr7g4V49e17TtZ7UMdQhXLhXY
IkIx0qEK9iUH+Ft5pqj9TNpcNP34fZLejErG+BfZMr3/9VU7CnxKaiR3rsHsP0uv1/t44P6lt1jG
vq79C3jXOac+DmM0bzor1xFHVYVT5s6HRDHJxe3Xs2Wm4DG69VHTFUMyWSDEi4BmmOXQnqEECsW0
3I8x7hYZ02R6XEjvXxonoDtAORl9tEpgacCFIEW4JIkrf9uioTT53M1shzA5fJA3cL03i6Z3cWzq
0oUhf5cVxfeYOuby1NPynVo9qkKLTD4GksLJ1ef1CIfMqcWCFU10sMzih5jB4WkY2aZjGZA0mfHP
sq/wOAWBYSceEtfoiCwnc71Zm1nvtQniq0CdCLLFp32Dg5OKE188DKOkMaGvtBa4dUvXQp6rA/M9
Eil9XR34Utg3YfYHFcUSf/DK9958Opk1F/6yyK0UEbwLAYn8dBlpzxEV2TYO6jQXkmKBNkuZBf1R
6krpwjYx6BzqyGaAdVQ5p9EsNl0yciRYIk7GTOu6bbzhwdMu+uCYazqDBDjMZPA3xpnhgaqlOdbE
zZfGNpNfmsn5BV/S6jnknV42URt/E83oh/mMbuoYcr7uqebdNQ1b+WB5EJ0d9cZS8AF/N4b6OHMf
pAGlt07NUFpGqCS2WVqln75RHLuPnMVeGS5P/rgGZVox/t2kqDpUsOsaj7Z3IaK/N7G0/R7Tg8PP
Adny574avWfZNLYrGpeELk9G7bPtoKR9dyO/lSrSb3LEXOAEqToW56xXfpC7cFh3WoV7oCoRFl4q
jS4w8873ydhUK07QkJ0ChWMaoXX+AYYOFJoa6Wvcbb+yKCcSv9p7y5CeOkOWH1EGmV7EA/CMobcc
fUyGP7aRDjCqgM5/LyJXn6MOb3bBp/W1CqI31JhPaVM/6CZgBVFSn8zq+Ttux0eoMqc8DtctwB/9
WYtQFGMq4rzBir/KBYXUGvfkgcwrqvSM6d3qCNJ1PHC6DXpJksB6wISVxbVw0I9BvFzrcbInIVpx
Nb1b9kARsq9hMyAZeaSi8OYuvLZ1Nmwi3fsbP2asmFddnw3vqgu0jgaRMap9mUj4JoUX7UOTiUs4
2A+C+IJXHSMMoCCNpJA1MFbydWR7WpnXWqjk3S6EFiaq9XfNImTnuMxgHYxa5S6ZMxSGWbQLiNy6
jEU4M8fxYWwGz+R4MwERQgKyEzaI8PTD72yIX2iwnt3YiFxwvfkfTNRibmHxlscmu6B5qTdijvgG
lejLgLKTrd7V66DjHxZ0bKGvP00yPmY2/hZ0/tswYU9XnnzUlX2C78Fz04B57NhH0Hgv/09g7v+e
dmj3Q9zENub/Axz813zzf42DP//P/9AdW3/8URH060/+DYJH0b+QAgAX+psBwg3Ojv83CB7E/0Kn
AtEH4DnElKU3lc9/CoCi4F8+xhchAMIcxw3cRE/8nyB4GOPzsOH9MneGPUv0fwWC33QtfwA0wfbB
gCO8XR2sPS75G3qTUmsSCSSwQIb8u23mO9Ryp16Bu1nmj7+HOpJfUNDvF8Mk3e33YDwaVup/hh06
a4JxwAhMMSIyzT31rfTl0Qw+CHs7wusEhfQS+GgiaftTOz1ku74J52njG5vtPeQaIqOjh34mz3xb
yQeSKRsfurpuzX2gYlh0D0yMzTZ23UAOyvTJgv2vGhUaxjk9h4wrce2aMbiLDRvry9AAkSpnqhd1
aoBgqa2LAt6U0DnWaxmMDriuT1Aj5D7cNzadCsDwLZrf/igOFpZHVRx2u9GOmPkdk9TfTohrC49W
9kj54De10D4CtsALGUzXtbb4pBE4Xlskssfh3WWJykXngGUrk6oo11ODWwFIO7xvRZ21hezQsefo
iSEHUPiAYg74VG+pcB6GQr3WAymZeQ05z8uC7N+EClvqcZ5ZXzgM7yq0ocLv7ybAIkNUcovR67x1
STUeAjq0VdGvNqb5LBnOnsz4VO9Qo0CP4M8EBaap8RDzzGtpiq3J1q8zhO/DwYkpemtJG+UR0gk+
a5Aivk8e5BQnJYaSZG76cS06I8lmZpWfB8ahZUIjnofz7ZO6aiglwRWnLN0xxFtFOLJRZpixRAFQ
4/iDnEemjzVm2Eq/Gl8pAXA7LkmzIU3wpbHpc7K2jzJg52iFtCEOuu8oSVy+2m46uKAtWefaLVb8
Qa1ZfKB9jMGVuo9z46DW6HDpvGXqyBJ7pLB6A/QWbKG563I/HHcCIWYFiVnRpuQ6LfN+mtxcsjna
czPosuvmh0Vh9tpDJlDTkq3phcrNMpSWLVUJ0WZWKjzn+Ya/eOaHP6OYnyFdzpfK7HvXB+dgiR+j
AYjHGtQfjQmOOBLPMsNB35lkKpWr+p0/mG2k4vts4sCDrSxbn1wm3+KE0Y+rX186p8me++iG1zqv
bg24lxqbd60GGd3uQ69pywX1QTqve7cOV9/h6lIkdyKZ7uOg+QElQlE3Wj9rOz2F1tvEw3pZbzKH
3lYv4TidvKjak6h1G0sxZ2JcdUDX2h4y7jUoNnAKBmDKPGSv4zuxQoDyKYJxRTy0e+lpdOWdR/M6
XbJ8GJ0u/IygKOz6AaaSvSr50LxFuiY5ofY6gRpAkUJ0fpNc0KYB+k2/+4SKvKbLJWWq3TWx+QGX
Mw4+HkDAvDZPoMJgeuC2lfPR8XfmLP3+OblJFWNFT3Pg7gbH7gUKchyakG8577JUQw3MM0aF73XR
th/aoaikWLZVKHpU8f4rymhesmxccurMLuNIiEnGL/iid7DGBkY8et8o6TbKa8S9Y81PV9snAKlr
jioXxVhyAt39JQmX/RgylUeAAnIWm89G0wnRPBWoEItecYXKvFx1eCY0OKUrfrSToBZ6+CVtGvT4
51EqRO0k7X2IinlHpYQrpwnyvlHf7dyRXLcTxp2V21sisjxs0h9wbNv2IhOntasfARkvRbMk8wYk
rMtB0Oncap0VYnB3UR3qog+EK8Kw+zmtIVSfin66bi2mkeC3VuduWeNDRadqUw1xgcneH4JRPwdo
nOaUxNs4spt4QW0y9WwB0kZLztCrI8nzOrkQ/2VkJ9N4csdIsg2hBQA3l6GE7aetQ8pc1vTHZg0P
ddWdwKmCZKXjxpuqB9PZCGAoXlUA/w8tQK5csxguiTEfiy6MX2uEC+P/AbcfZ3g+ew5Nar8kTxWs
74K4y+6rNEg3oxyCTSvS5wijivsmC7cpWV6NQqDeWKt92+hNNiNvy+FqoU7WIugiFLCN7x47HNO5
g/mOzRzdoSerIefo+W4eh58rH15Fkn4f5nU3+F5TOg/uAmljwyKsGhAcMfvmACfLIQvyiCK4dujs
uKlVsIX4ZbnzjIqLCCzHYZjIccmAQY+QZqNrVZ332vRVs7cpyK5abqIQkXxRWz3wtL4kvf6GyYdt
dcNKBUMfTTO16Q1GatKs8gpvZc+9R8vAzGkOeTsoq1gDUjD1xcBkYV01wG4AZhscEsMFi15sfG/W
/nnhwB/82ZCrF4JnobapcyQTKzQyCs926rYcYHBKCVCyCpPELZ1OQvGjkqEpNE1/hnOHrcHvOpyL
dcA3LPOBFThPHbKBHFU7eKc4g5s8i6puD+VWsw8QA1Nz/Y4RvbPo/ecx7LGsRbpDz4G+1Ln0baAq
/GEQYHwZIIHJ3QxolIvz0FiZi9DFwObXbWbUJ5XNczCL6Mfac6+ME3VNE7s+dGrluyVEB5WIT5eK
91Fii6bAQA4t8fZVwJcyruS+sQP6uEFmGz2LAyzLEVidVp/rUu9nFf+cBB5uMMls30aNvJ/6dj75
iQw3HbQEOCKH/rmucGJa0CyF5Ui1gS2R2w7e8jKkrZ9bDBdAPwsX2gTdebyGZcT8sxP8Zz84s6VI
iAf4H4JKxUvVRwZjj2xQBXH9mKNJwDGr7dVSU4MdXjFSX/fD24BaDb78aBN026FeoPa1otVQJF0K
QVwTk3zoq/WYwrfX1lQfPBSuBe3ZqcXayIfa8/Imbd+HcbAH6cUQ4ADP8oT7CoD9gWCfqqJbO6yp
Pgd9HJQh66I7L0RuAjKtgO1FipQ9jhfXdMdMsIdY6HOWDk9xxsKNv9aQ2gbpvImbIHp0dK3ysPd4
UTuPP2WJe48Xi75vinaVQLcsQo/tSU1U6U+9fVDAJ05Axc7SSFrC3f+9xhuRM9+zd8kNC8ROnG7o
3JPvEN99g2eduPgLe4zZ2OHBoeShGfFf4Wu4HeaY7SIJcEO45N0NYGihbEq3YxOIHDAOQizIGl5D
Pe6MW6Abdd28mbzqgCSKTQaJZhTYKwi7jzlazljh0V0y9VOZVHxrEdOak5hebA+UHe08IplGnBJ9
56NkTmEb0NVlHbkT9IoDwKLpO1iLDQ39E+LENbzPuo8EjarT9NqO7FlOUel7/Kwbr4VUhH/rqMpJ
VUNEJhKvZM7bOxbfI/X2YXQ9UKvoywLOpkpRYqCQwzaYqSxfuPcxZgz9pI1f8WtFnqnlc5qDFy8d
odNP51Ov/WeKhdgHnj5GNpmAhc6ktLpm177vsRSpngph1LtsMRgL9/7gIvBllkOrYSGRR3Lldpfp
RTYPLGsRVNtkJF2KKZmHH2wO0u7QNArp2d3K+0dgxx2ADRxA4M66GPiRdnF8kqz3kh3xK4gDRAuU
eR9BZDt8gMTq3ubWiknlawKpXRHVNDwbG3koCQFzFq02+JAoHQZz9XRY0X/Qtt2asN/6IMwz3cR/
WAhAvH5PQwUmOFnIaYEp+uKG4skbpDK3o0L6eJZh0okomrZFu8IPpmgBbup8QBHn4feC7EDQQvcU
h9G0I4qHXzoMn25nZOZ5edqPwO66MeMlSHnhoUJz8anxcGz2YZe2OVmHMMg9DfGh1aKWRU0AHf59
5/Ub3YsmDx0mjCduI8OwJo9/E3eqIW1SPqW2GHvNX01M+evk8T3pYcazB8eSfklUl3mbv7/q7xw7
LnvTfiH+GQao2W2o4bd2j7gxrL3ZA08zcVZGoOVeQuVHBjoE2HPmOpjWNhcxw4ru+wXVPshQAhgk
SXmBtUf/yQDqr/cBg3GQp6MRh017GvxGttdDgJeEN14heujV8nYKRCmwtdwBRKnqYmXroos2rsw/
jOnf+to/9730ZnmEyUhMmEAz/tuNgLg5nkigvcJiNZ+gisxOsN8h5xYN6D2RkpyVSKupIDN07H//
EP7S3/8CHW7J6nCbwwTr7Zb8YbjUbwhUxaEcC57O9edUA6aHlMRpqNaDFqtNpy75J6OT398ljNjB
Ng+ZFrdENphE/3bNOYCaOK2iurQcNHG6Hyq7seLL3/8wOLKEv93WGAgD+G4Y7sPkAhKB2///w2/r
2p5VaS0ADzbqRDvx3FSofWRnJ4yxwEZsAZJdgpw9Lk13lX18kCP2vT5jZr9yCZDesNuh2Ay5GrHH
AME2xyVtfiK85FDVlndFP7aoXkSIkGTtmtI3vEXB2LyNMgXoryK5ixJegvgqnEm2Bh17vIonCHQh
W0ruZTuXia/LhIjLqIM9sFyTJ0QfhAoFnF/Gohr6NR+nDIdlGLK8RX12lyVdsHFkuZXL870Nqy/a
AyMW908Y2Pvmwv6UTci3Qwtx4cn8puPlGHMvwJWnN6C674FZ3r1JvoE6OrbhcCJY9GU7tptUorlb
fIjte6JyIJrP9RyAbFUleKdtx5KdiJaD56srWK/0ZLLsWxuQrRs1L+YakBAYbtQAvH3ym/4io2QL
1hxcdXbsQwzoLHMJ8cZXSCefmjH5YKq6m7t6v87hIxO0sBPTeLPNe3/DtqHzwl15FpO1kNyAA6D+
DnMDx57EX1AenQ2pL02/lissuQdSj7mW9m3CqEzX+kOO7mhbR2QXN+Rbh8Mt8FmPE2oCDyyesTnT
vBsdSKT5WGGItcCrURJRvQxZHeaZHDeuMYhATx+bMPgSd00x2/7VUXG0fcShNui8HLqybZopSIpB
elXdQeignCR9H5b4UDu8w626BGv7NtfsVpjuu2nesmr66GfoxG0oHkMGzhvuLkhE30D/8ZUk6T4D
x9IBSsc9BP1q+HNT+8c+UrwcJ1O4aJpxJmRCbGs3oJFoh/eEkaWoW/T/CWqkAulPT6jmXubRqBJw
mCq4h1UEF1z/wRL09vN4HcPhubbrvFVqMTmrNP82iDDdas+/q1qxc8FwSmAkKyBdwOW8vqwIg3oh
PS7UYeaqxzPOPOo2CoiBa7Id0avIkRqwk9zdrTEDLxaaB2LD8TIs4LOGsb2EmTmhG70SZbDk1z7b
ggI/tok8oTc8UpDBuV3TdispZqr8yaU7q3m4QVQq2zd9t147Ie+mtttVlXWACdppzL253fOp2aYY
UMwJIjwOkSYvEaCpQ6QseQBE8rPlk7s1rW8jH79CBJAWjqyu8Pp+PFi8bRtkBL2PdHyGrABj9Wuy
lAb3wkvdDvvBiBGHGyWBTWPo4Z0yYPSj6q64r+Ug4P3ZIO+jSNyCOYxVTBDKLEnBNIouL1g94HEa
+jx2Tk2158IFr+uCxIx1tc9U4lhTK4QMSJd5yyROQAWM607PtCoEarQ8lpCF8HHOwtwf7cks6mcV
xEebuM9oAbXd+aiEFGQKeaqjM23o42zsGzHz4wyde20aV6RV2BZpCLAKVhRL7uG9xUr18RMUBHTQ
AO1dNsBst4mLoKdn2a4bP8yeMVW6AcWTlhDik6LC74Ak/gpd/CVe6nfTBbn11Q7DRnu/j3eyQkGL
wZC8AuTnxIrgNP9a0XgbYM1owT6EHI9ckw0EWeUEqICoZSszHzLn7mpX9tmDjGugSWI8ul8Sr9CZ
A0dUw5SK861HxU5l/rt1H37jv8FUoz3Sdoz0Luo5ad6M9qbdOKcmT0NU6XC7LM1gCdgRLSV+do0v
xzAdl9Kd3yc/EjJTjr5belvur+mNx3GHKh5Cs0msJB/pEECNrOu5SHQ7PPGUxY92bjWQWdx+5OeV
dQDmjkzDA5IZ5cUjbNmtFIbCynSvEVo0vAZr94qBA3BnZsH4XyuCYmq69BlHAbryLvs+Ev/gJlIB
0vDLeCY/iU1iAHTTApOhkI3zwXVVtcGQ630qEa3rL6H3c3EALI7NaIE6Vhyg2JJ5Z9Ghas86io4/
hpSrnrKcLx3eJnRRwDxBznkeVEF5z9IXy4jdtCYyBedzcD+0PqdFgJ96yrRATRum42fdRerYtnI9
k8pLGXjoDn7fKXjKOoMqA+DGTnFzSCg7DZMXFWSsxlxkzhWuQquzzsmZTZPazBxi1jm7x9xGVFTo
VUqoQ00BxrHJa4tsRvDbmPzA4Goyo75tOv06mvDLTRmPUVr4scepCQqdKHIMMwX59PyAWLi7aB2I
zVNQld+Cdfwe9uO886vELyZFAM32qgLc5LNqfKfeBM4wHTj55E2U9fk6ApGc3AgEWKh3b5byOIzI
LwD/SPA3+n+RdF7LceNaFP0iVjGHV4YOaoVWtOwXlizbTGAmQBJff1fPfZmamVJodRPAwT5r79O4
7mHMZ6diVPyy3ke3Rv7jVATRr3ythpfKqIwiNYvpqTHtcIj3PNJDUpv+4pyn3LCHDFV+Wgmr9Jss
h0XtcIo1OPd8hv3qaRjRp1ooliQyLB7A2RvdiCjCUf71YO+cUxhpJwBf6/RjPTmLkezGMlSI+NV6
LrjuPE3r1LScFEalcV712sq0GnHrdWH9Z1prvFe0A197KOC73XKLMJMStrD3rCZDmxefEvg/Gwe3
edtmbd/P9YaczMPjT9SVPIvnaA98cvyt4Y0jMLy3+dvuAE+Vj+i6WY+iC099P9HVoHROc6e5wZxU
iMO0HTxpPFHcB8fQ6D/ACh620DHiUNt5aptdldUohYnah2NYGk3SV8b6A2rqxYpkn5Qr+2ClVv+Z
oXwimUkJhGIqHUSmKnf/daidb8tUe0sGU3pcfeOx1T3Vif+4dSWe2a2kYojMy4QqjUjf9cccxf08
A2yFJOj18wvAIrgjKaKdt8Oq5t6zDwRIOW9Hy4ckuApZnCjNmOU/nahUUWq8qb6qla3bVw+z69Sp
jXEzaYpti4tpvtyavE+40YbDGqyccES57Ukwty2EudU4P1dafCfIKeupqnak5i5w5rth1esZ08fJ
LFp1Jd3572IWfVp7Bj1fhYgRohfHQV8v7KQzB1grSh5M+iuHbTc/RjFMLoq+vx9zZUKXmRcHXM7d
21/L6D3KcPlmYsixoMawrTpIjc6pD4bvFnwt5qez5XbuH+WV3X1e6EMddEA+BAhs50lCIRVRCxhl
OEq7B7L+xWWDy04AqKBA6Uhd6NGMcQlQyIap+tRd8XQxNOU5b/w5BhD1kzHwSI8M9mOYV3TRvSlb
dWudAhVlfSWGM70JM+YR7S9y1Q+qY1peZMkpM8Z1ieep+aIAaE/SXGFLxvBQ9c3XUhS0riLhpaO9
XmdGTpehdZPmg7hY5d/C9158G3STaUh3dlffr/aKrcaV1yaMvsc60tDkMt7RRlLlEfFPO2Snx2Od
akagTQ7Sq9Hw8MHoPpgdycj1Gt3VBmKuUS4PYxheiwYDiZ6bk6uiMdnUdtzcSmVbQUuNpgLHIMxQ
0UFVMclQv4dW/j6KRiW1BJCauvVN5N2YMQfH/XQ7ABH0f8qIm70wnmdp/1qpw5r4VlQ6a61PvV/Q
oKsrAhMGpjDxXkdedZUrPc9ZYyX1BhytjRdeJ5E7D4EEEzaUZ34iFy53+SwSt4MVHuxIZMtICRvT
H+TqPOLEQ5DfRqZ1TV5w5l3o4sgdd5Cf4LRuoSYMX5vf01SWqohp5Pyp6lkcDWSKJywhz4IpH49N
Fzqv5krdMW7hdcAxdPBat/vlr/OD2loV71F5XB1DP5MoKdLCa97HqP5YvGqPvbyWaJbuU5Cb0CfW
uBILsxP3iv5arNOv0F/mrDUXxjRtYTA/9XJX/7pmHNJdbT/hyYK7OuxUPJvqs2ty7gu6qe5bhjyl
uTnuJw8d4DBOO57Umap1LWg8zXZVp24OOtQ6UsetKq63PTtBkHrszR7mZmi3Z9tugtQKhsz5T2XI
+7Nm+GtTtc8U2rSB2+UAXfGhu+C5VxNv93AoIpn4xW6hvwK31avF4TDrpFtENpsYefAylctxMyS+
7ltEwmjkEQXdrRphIz+XQtVV6nHQVYlgeeIIUeJ1d731AytGxwpGB5dX5ffYNIalM9JtAYHWjC1Y
5Y5W57uc32ZqFQxHrTgf7TV/tNY6kyo6UmIPJ+1Uz/QRGWQ/P/l6fNomLPHG8MLQgGRAzjmaPW6b
KaClAdD1DxcMNNzSLT/c1VDgeEGCjMaGuuXGYbcqTrmeLCi5F+Iw113OgHkiQEptZ0OxtsdiMaqT
T7+GreVLEQoSc0A+9LZ7sWR/h6L0TSvBzVzm21RF4GahzxG9Ig7GfjCQmrCOmvjo6Ur2xEXOPAG9
ql9F1987tB1bRi8Bd64NxGeX2AP9rKCYHscF8nxzo0sUTM2LK0gashmzOuWBOKtxvd5MY/Ht9jXS
ChhjQkElFg7zR7Uv+jwxhGVTpl0SuW6lk21/jcJ+94zce6HzTRHlLuvPwNrtOKhw8TELreBTbn/k
re3RUlx+9gYRBTQI3HNV6Tdjj/rnqCip9VHYstWD6F72Lj+wfM7eDHRU2cVwcGpUAT8nKcT0Nxzj
qGGPQc/FrS7LT7OnTsS2QKvGu+FfeZtJj+J6lQ+7wzbDM0mDv8v9i+0r52DTlI6jyn7GofSSG7zt
Y/Bvsi1mv9TRc7DBBlWjR/lDfF7iGtzSve4x6nb7KMKlyYS5Jnu3XBmEd/H8vj1XLg68MuJOVDuF
vhNDtWeE3NZ3rF1gsGmJ/jqVcW0pwSWEZ0Je25cz+5exradr0yMPqOBjGayYuwTVEC3hs5idO4Lp
jDvLKUIW7/Qx7vYQL/ROXkDIrg19ngdVtCEi7tonzirvlSG9I+Q1bfFbnDYzHnVwGdcJvbkc7nY/
b8AFB32w230Gyu3EqZD2fspV8Up3wYjdBR2cAuSQD/5SHMzaeK4m7ywN1X5iLQXGrXtFWeXw93Z5
OpV0Eoe1ihdTvS7jBNtQQOmLOXxTXk2XutFFChdRZYMwLc4GAPvRnT+2WW4nGUr/LmpKwiHnvTtN
nvKSsstPdl/9xtW2/YHN6nHEe9Hd1ujfJoz1XdTfEOv65zi6KEHB8LN1pqs2h+7mTzDOOOpE1qzE
QuCieYN6+ZtXgN+aPTbrWufLq5ouGcLFSjZ61HO5BlmImTTdCETQQ3VXzqMd21tBQFxHkEfDx7QY
xoFs8sdg31RyEx9sV72Gm3ziHapS5benTcnTLOm3lJ5/ceySeSj52BxHtmME56ca6I2ieoieEGh/
mbueYu2G77u0/tHvk7HR92fTdq+lxTgxu6k+BZFyR67ARlbJiaFcLWjoRhTccV3FdS9quh5ChydY
Uc6pikakY46/hxm1fFloWFPdP86ue0WhHpNuaJ7mEU8HllqqdGaJeUHNrwjc8qx9XSQjhoRGOWEC
siMYaWpeulYdG1ESlD1t9V25Wt0fITr7uPAtyq8/pc3iLNbgHoQ5fBDD9tqUaOyYMNBj5uERayOv
RFdbWtrD+zia77jKrgUpZlvVO7wQe0tzz5gSXJ9vwINPcmBBG6Z4pu38y1uohSKvvgzOtierM4I5
yOpibcvmxH4jJhYMHi5vs568oflTuKycCkNn2TgDTw9t7HY0gX8qB5FXRVu8T7ebTehxGViVm7Ah
Z7vmRNmnaEld/l8scgwC+/CO3eNVE4SRjLXxNivxo8fKy7voxabHv+ziug3d5+qJczRytQ2Mm6I4
bQSlwFPwjERbOjoA/Chp9DYWI/PG4ZUC+P1GOMbGPD7XlaBTBbxZj8WDY64nWavphJW3j0tTXvPc
umCJfQij+aWrxRBPs/fhwvgkk1G23JPaH53pIbaKp1qX74FL+2io1MHt9/OWiy833N7r2jz6EVBU
5bSf/iTqD9P1/XhV5qHkjbmnSzCj6rV97HNqx8VS32+yA6pAaeQTd+szqXTf4zbUWKrqg0P6cCUD
fq/69ChQ57rhetHWJuBjn9ig3olhu8hoiEqbd6Rt/cTQ7mSXMyxLUQAjbV9q6k+7oag86qE/rCJS
/Cf6bD+Yr2ooP8ZS/2Vxuxe3F3VKf0BkRT5mzdzniGThcyPUa8CTG1n0etfAUodQLSdL1k/+RkVp
eFMee5txKAw0feov+ulc5g/lVF3pJFfchrRDxRJed7cdUZlEf6BjmbWL33xGtb3GoyP6dGULcnda
fGKp/czx2zHbDXIuaeJ/iWK+B57DKiWqw2DDI7QdM5K7TV1HbGqxmPFdFeplDb3PMYKlE5DqrK50
6aJU++1BbEh8fcU31hG6AhOoKJ396NSLhuLRnaZf3jZ94x3xjtyxNLvihgFXF2gxwrFzrEidt9yt
bMWp7WwNpT4m39ZCWM89BlTk+dPuifvdVPe0uh6K0RzvnEm23MnIuQq8/X3duIg5QpL0ZTb0x5yj
6ed3MHV1bGoOwt6ioM9lEJttWILPqwg4zv8KpbVzdPBr23zIs1CuzwRW2zFmO854MS4MSuvvmH39
YfbFWz9zYY3G9p7ZxlVamc2bu7s5D0R3ElyRU1nnHombE8ro+lCY4+Owho8Dvi+zN7D1iUoAxanv
ZWYLKKV4Bew9Cpf+n1YhBdOozqursdfO1FAlPViVz24s8Kqnujc/FpdTvSQ2A39TtUAkj6jltkgV
eZmxETaEFA3cZMD8nMSlz7ohypgRnjUD1gMK49nW/ZYxrWl5MJ3udR9Xj8OyCE+FxYXAqTo8aNr2
sjzcWFMiYVjnVxh4y6dJeAsnVcuG5lyLqHTjfe7Ml9nlpMM1WRl3+5b/URPwgT3q9vfWWsZDsAwi
kWaUWWt+AYlz0EC7/cXKGb894vjup4hRd2M/JNtsRpeyFw5mO2NI1ql6mmucE0PuIThW7DN7IN/m
3OBZEdKA4xusgzEZCZ234SnnaY1dLCjpPmN7IxgKtG4ujeEDUnV+8/N+vu4MqbiuhtVnw4Tn4j73
QRgsq5FOvM3hhtUs2IpLuHhZ7XxG9A8PvawRYajraSWlvt091S1N49Ycg3uj5GTnuhjTIQBaIwgS
cLKphrRtPW7bS/3i5UjJY4uToA73k8LYeaL0S5n28tlt+fds9P559Lx3PQJ+QkaNsRWKPw3uwaSc
tBU3/vpTNxAYuvSvzWbuqWXLj8KXFv2fAnxT0lAuycfKvMb/iVS5ZmNEDMowz7FJWyHrdh8d3sjd
FJNFHrtl903DCEpyCV/W1UFl8WuOd1PcLX7vHGRpH+CGGMht1P+ifGLfM7BC+dZiHaNeDXFXq9+Y
mM9BU/AG+9WPflGnSMPg4EK8LkvBkvctTdUO8eTN1k/t85qCqP+7tvnf1SiDzNX9ZQ02dS+K8uBr
595V6kvn+FDUCplRhiCwZm9hQGlVMmpUzzb3iTvYSh/x44baufvX6swvowERCmYwJaq3+sQVtHzq
Tnn3LQUMB0pzR0TTRe7LlfX9rLGuvNirEx0LZ1d8XIGiIWwI9btz8zY1LPvJK6v6Absawncbglyi
aby4/fxn51qNDNiMc5/KkWWHO6lv+8T3SeVKeG/s9ogrp+0yfikngVJi4rbrlNXFMBczDUJwzfym
YpfWzOW1IffOHh7xz9Rcdf0+0+METyfogiy+c8WiIWP2nrPqgsNQUosj9+gDyt2IBFh57cEZKIcs
xBVlccsNuBum0tgzu135GNUPZfi/20HSVQz6kbS/6N0eZ56s6NVAQRfFO1LEUyTJv9lhXlO5R+OJ
7b4Bm3RPGxAaeJRBRVu6PUF3zFubyJWlIqytPN20YceCcK2F0LWtaH96OfNOO6ek5S4eOuZuxaIK
vDgwlnOrAcaifIO9Xo9TH71NDleWRts8qeojWrsH5XO/8LkxoV3sMk/22QsWyKTiR16qT7VqbnSo
n5i2zIOlo3d0sdfVMuJgkPjIhpt2G2Vb1x3xPZzNYv7Vlsqk6dXhtFuDLl3A+Wo33JMRNwbcCDa9
7rzX+YNUJvZM+2XarPvByW3UhhnQdl+KRDjqsQP1iQLGY7pOhmGrj72+eRHtPGXNAvDIK/4HxPpo
1uV8FLl6btbVTpgeB3LZboJfKViHzqnQ4YVFNMZeTaHWNOrLaTXrBt8QARjnfMQdF2xoUIO6OuWv
FlNwgkyDKTbKQkOkvLIfdJ/f8vnvunP35fpUGm3iTt9FvXCAYflIjAoXTeB+rjzefTDSgivYp8b2
Qlx5MtvzHXfLE0a0X5bWhJ3obNASNWmhBRu+yLFGQlxIlsVfSB7N04ZIwFNz5vZyxLzyK9AzFkBw
kjMep9PiWQCT27m0CGS6pddEZfCqNxAkPKiXJd+7A/EalPC9hsyo6r8iL/4NXvsPOZVwefeJ0vxH
U4mLNRRdGhjOR2EKMM8glwBdLgW8NuBWbuNx7plAB1DrUfe59vpet/szpdgS2yUJBuV+iVqRuuNQ
so773j/UWGR5YxB/k8bUT7ZLmBZ2KZS2Vqmfo+1zN5ByfPGKIX91QxZjjCmuwcpNJPMw0adfLJ5B
Z2hTtzawHG/hlHZGIEUmjMX/Nwu7eI+KqTg0epRAJsuSdNJs1zNDShL2PiezEYvtSmvwVQtijebv
JEEUVjMYUqdl+kdH0kVqN2V3VP5APAQX+SosSVXMg++8WMfXnt2VuKvSzxNHeCvakxVIgmy8DISf
P7cenMQv9XmZ1Moj6QVVlwDIbElQoM2IdVBHxzV/oZlOrMbyFHLMPunAYYsYcFBR3n3PIoieQlz0
2qWXY+bV41LOXcyJOkOJhfXBXGRWlK75UhW2lzq7f6+BDmAisp2ez+IGcM/DNLxWo48vtWxZee4a
mw1IsjMYf+yhCtPOz2nbzxBjmzf0j+WAc88IoyO48tHctMoCW5fQrd43Hq/hURXuW5CXz3lAPTfp
b/RML7P60ci0Wwb8xQUa4O0m5ATFHwL+p9SYg+K8l/YT4eMfwe6eRTS8zoN3tw4yIUPttk2a7VfX
cnEmz8XeTHEU7E8xfHsVD+6kSd2IvilT8GLMFbqRGf4phJH/rhkZkUWdPR6G0QnRLkejgmrz2zkG
aUb2C+dnV+y8hGLpLmtTnoRpNCltqnt8CGNcgCcbPbBrnfvNqVwwe/TcC2nqhZ+GYbxrf3gy92BN
Nnvjj5L/mYQ9ok02izcryAJNK9atI2ZErs2UejaXDR09Uyiki1FIjkfntRURzaFNMdup+1F08/fY
tFRuPZ3B4L7VWHQLgsqshjXrLleJSSwLRICpQMhMaIu+hA/UX9TEBYUe7U5K0ks9YLhwij3AuUma
i+lOd9pYs1J3B2vJtwwnPGWYjvRhHuUZv2Gb8bnf1fs4nqcerbzOjcdJ1aQzOj/aDmZzNiLzUM3F
VTtSPRh7/XOqlvd+DfbzMoc50kRdJKX09njwlpeg6Q6RKPtEzCUt0K5hpZjuYRqaIPMQTuj4uS15
k9AHUo0X05KfMN88avyYPs7589LQYoLI6rY67vKa6QCLcRhk58cQpAz/CwMSSCb9CVqD/a8S11pY
h7Xxcxgfd/tjYtDeZ8krliTOWZb06djRYONmVR55N6Y6DsP6c3PNvyXttldXdZgLuplNubE1DXpY
kX2jzO94f82hvXg1lLHT4vDbG32tysJ5seHyl7ghESwxaGEnExh9UpZ7dNvm3tepvPeYGwmMSAne
hx9zO8l4mLi5NlFDJ33kZBwRM+JQ7TJF+TyLvrThrsY739D+eadmSzezfeMC/Ez+f5tWeOmP8w6K
FHSeYSWQRpjJJ9mR4mfOZT6hAQ8kdxHR6/KF0rUVSVizKi589jo6VEMAXJwDUnY/LXHz9q4jc31J
2QsKJFaiMLyLKG+SlykbmTpg51h0mnayn2xheg2RPD2/pNMbxZRRuCoZRmlWb5uNSpltDX6QO3r9
UZBZXrcklSLomuXi0CFv8CSVKYXQ/hXYwd5nS28Nfmb5XJ0yb8WaDvvhS9qnRd88qcZo/ypJVWOM
Axv3uPBD7ysvYI4Qo9CKm+2lYSnOEQUGd6m6/utXW919dBj9KwwQMEbpYlVS/m3FzHFvQYadaIvq
6ceE5iqWXnygkPK+F3K5/bNYoC47Z292RGiSVRiOaRnOaWsjBm8hAP5xpWPTyqkHMmhn2ae56tuW
hJZQTXd0h8CNrGKPfhZTx+vafKX5oQDnv0drqffv1VYq/N6AUD7KNTerzGUN8LJc0z/pYly7F7Va
vZvaum0eHEsFOwZR0R83/A77gykj4eJ5Ru04+mvhjBlYLoYMqCyAjZBL0y3oCivNq2ep5WjngZwO
SpYh4/oqSe7poM2VHJjJ34NrFBKxeWm0Gcqf1HtVn8zAnX2SCzbNeI3C1fi8BQWY8eZrLrBls/gm
ikOJEmfMmkvFpAV/XQXmnhFZZjfwGkNOXTY5+ljsAq6e9qX15gZ5VGW4LCx9VKIzGMWlZlk9DH5g
lOdIrjMMEV689g/CTLkdSwQaaKPalxS35SoHB0m26UiEIxm2qYnpWUe6rriY2tfZ8H3KKhrG23Pf
NnK/oyXbEmg5urZ7V7h5ZT8QCDRbCCR0PfKhRh1pJscwE2M3uUdt1qq+kbK6lWIrHMwHLorU86bZ
1IjXZmObL5a/e59LQSpI5owSUsEhyO3G+BmiA6qr10NY+Jh7y5Kcb3vCbJ3KG8B5Z8q5nOjhih1/
tSWHnrhlV9kQKjb3C/vJAitXL77Qvku0c8UnU6udxSiHsA/uA6z/Zw2KS7zQLmzu/9uwq9SAhAtp
dInaeKo6qvb7xg58ftYU7Jfe7LR99gy/Dx61Lzg+2NBhVyOrV+uJpE0YTpOQHIPOptpwWvQ5Gwc4
YfnqNhotxmz84b2bitKjbyY006TNIbzU0D1/jH2QnJhe0Z/oLpD/s3oPtU0XMub8AzdRhlqe26Gd
y6TfCOpLZm9f3rXRu49bCDif1WZI2s5Cqhl+iN7uEEy5eQ6Hdu4EfdBb3zLcKo5CRl4wI71caM6G
5LFRBnlFXSmeQ6v9DSVi/a5qjpPYUf8hmVRURuoy3cr9GDxlTgcXyHh4sJuaHGlz584GK887g/N7
3m865PDP6WbdHbsqZJNczQ1crYaodc7h7Ns/DA8rQVzpAJNFuW7cU4s5lMQ1g2ag/9utgO6rF+Wd
hrDCWiB9Y3vx/PKtqTbo2M3G4LXGdr7akCV+u/4r+L3NY4dugt5WCm4rk9ur/NyW9KuwR7pvM4LH
CKnVQDfYw26Q9IbL3UG0dctvopJIzerqKoplZ4Vf7W224aai+eq5BrJOade05RCxEJm2Yn8PiITr
k2huFvtpq3k5CZ0ucfbqNeSiXbvLd2/bwObTRmrBgwL3O7mixSmjST/Diua1yx3FQkNLZjbZOM2t
aO7w5TcrhZoDukXJbMwJgDwNWLeyeX9JAGDbtCCqMBr8h7v7FZz03lr1MZy7nObHdKPZ93yTKarU
+Ii5mO2R3sr7sszYThx7JqeoJ3fuVO3E/ibRsMEBduFivHm4dgg6cxznROxIeb+g+l57Ew8SgZ1t
kFhQCONhCVrrzd4jqXixZoVPxBBncpD2V1n21nV3bBTzYUSuTCZyUdJQVENx7i2HZamQAV2kKnS2
oy87drWRMQdP0Fj9J8At2wfSEtlSkXbnHbukJsFHrwV74y0hYkCs2J2/2D+cMnXw/CdLBZOX1jnB
eqlTwFPLin4egk83HQbT7++nSodLHEV7f24tX336KoRftzyLM2jaUJf7vuew7UM+p63311+Tzxj2
xHfbsOcO4nlr7M7W/FDujFaDbaLmH4wezcItiyfgGr7NZYfAbrKZPUAmVXEZj/Ai/1rY4ySq8HYn
+XrLOAzrKnTjQiNqZmwtG8nYHf6teMfgWMdCRsrPBhLV6jszbG+JAqyGuCln40voWv2EHwLnDVdS
QeDFSVYDM/igZyj2bCXADAemATJKo7cAWpE++7dlbm6eDnMf/jPnYXlUEZ4tyt7hcYlmDk3H2pcO
N0Ub/lT9Nrxpz5cPVYB5eGKqQJFgTeBZam2BfZRsRv917nygT9A/fHTEm37lunI/wer42s6meriG
3LLKlKyWhtZLbpQv0TT00AhzIN7ycr53F0FsKzdwavR52d66ZS8/o3mc4EqDltyOeKu19StobOt5
M0zztyfADgQZVr8r3yKGqPbwTRuNxSVq0QOaDyFIL7RPIOxMY3BSsCazj5vBVedZTv6/ahgoonaT
imRpV/tg2pv4AE8tMQJ5ZcEno2FzWlOZTrpam/cqxTgbJ5deyyPai8rslQTI1HTK9YVb7tsiSKNN
KNyBmRdvr9/2Ke/+SiW+ZIDc67uq1WBiLxT7xdXmJHoOaRw2lzqYAMS3KsJHXUZYYid/SkZaoyAm
eZ05wVhex7KX9w7B6mkjAiadTotBnHIliGldS6v8roooBxxx5/6dpCiulRq4J6HX12DFVSFniqWn
ZziJ8A9/dvHsktPBp1X0JBoNs/k+yaD67kFOyBd0ZRQeFH1h+nzI0i54WS/PVYhuTiVgVIeS4G3C
43yTR5uIEo4z27m5Y8W0IyWSXDM91lwmJqK2jG07CkQNFtR/rgUdSiWPjkNZ7lqtdbX9W24OlR7P
PdE6nQ8a2taJEwp6DvscFfadsXTePzr0QG2FqFH1iXMlN+n2faqK6N7iyBhTcAp9UWQ9/ZLVYn0T
aMM+jyg3vJDSQjQ5ZOCEdAJ0dG4Mkz2j2lp2GNE5PMYQguXRyR14mzkA6p/rkcOn53QGOvL4MvO2
nkTR9TCYNj5b26S9v854cGMYR8CrkStMkW8U2+VcSH46CgHke2+RF9rVdfN7gqpJPav2Lubos+sq
ckKZj4AcdteNBrzbArL1ve3KmQ+L9ESXtPgG/nKpyB96LMAk8G/7wSyCJq3JUEgoGegFBhqhkcD3
JsSOY2y8JQP1MhEnblcf28hWczzjju2IzHfEb+INeVNoLGAo2vM5OFg9XGMWVZH/D1DZZl5JYfkf
KwuZrcwS44pnNnCHhEtCub3OdmDTw3O6CYZ0tMY0Wk1l/1n+e7OWRZf6Aw1FfLCAPeYjcA1hUoZY
NiTXHDdWpy3J2Unt7E9hhxYteEcWohpb/jXMH+DFjdRcwyrpomi7Tma1k3IIEY0TgdeG4b9h0leR
tHXRRe9+WBRH/N7uq93TOd3k5n2UvkNh2VJxmXHNPe7TtbYOZ6Ebgi4RsPNczpt+BLGyn1ftF4z6
WLobtY59s3r2YWOR8D1zJGLXKCiPpr0snwNJsvWds7T6IMdp+BQ0jT7KiAS9oZrepx4+eQrH5o+l
x4LTGH4aXdd/0Bb5ynFlzoQDG/tk890+XtkRZ7s4dKQboJCZisel2wXrR+fc6+K+pyUY97qXL1a7
T2QqudUjbc5vi+gNmZgF6fJZoYi9+CB9cfczjBt8oKJtOEeaabFdgMnSmLL/n/5rJaGs8USytCog
93Qg4OmqZVmSqpZPPOEKdUVd3IKnNI42j9tk8J/hLbodNQ/dbMzOoeVJmWK8/4jL//0A9G9WRI89
Fuag7uft6o8FJZfDiHjQdOlxSK02qZepu20s/KYhiZD+l2OZyUZUvLEkgFnm7+b2rEDa4zH0THM/
LL6u7QefqT/Nw7KHW37QlutdPLlEPnYZxRvU5CM/BN8lB9S6kH54ciZB3BkRHh5chpbciu1lVc1p
KDe+/v+7QGEZuX8X4ukvuBw1I6b9ySXADr8qGxhWg2D30J9UFSb5soLMydLNEUZEZfPL4GMhYvqe
X+kHXqOZ8qOVbTE7ppO9a56AOCHpARbol1ChoKc1d9pruEco+DoTK6Lf7m6C/RZNPwn/KwjJiGzN
93bRzXBBGGC6MIBaVCeLBElMMKjazaEgnYahMyXJUkcyvQAiVxbqUecdm9dOnFF3NmvRfBhtNc4J
ii/h3aQTcj83ATX/RhPnKV03yyaiQy1+kMiFQirex1ybCTHn/G2VX/FJ7uYguv9xdyY7tippln4i
ogCjndRgt973/QS5H3c3jB4DzICnz2/fKKluhJSKrGnlIKRU3LjHj2+2Yf/61/rWVbfMXnEG0q31
N9opm3znOK1+5RmKkDNbIMb7uZon9KhMY0MREQLS1g9S+TgOsLG3Kdupiw4GHPGIaHAJOquSREfv
+8vJXw1tbbOu6CTH3FOEwTc4A/3xOTQdLl2uRSyLpj7CKkXqnyeHIo3q5Z+foUZ+Hw4V1Z3TmWlK
mHg9/3S7ZVZN/7CmNOKI/sNS2BXDcOersJo4VRKQam7uurhYpplwUJVnIfsrev5wTBMgv2deyOJj
NCuXWIKt6z8iQtrkzF+WmkqTBaEVLLn7JBsd9I8z9pzsgqmexy/QM9sXXFHlyyBSHnmF6tLs6rjM
znl3Wf8Wo0VWMSPmIDKQFKthx+2aJV46zU16Nsye+OCWn7wBJd8XiYOJShGxOdl5lyy+Mco5ZjaV
L1L5FPa11Y2xAREPwdiDDLFJl1o+yII1NmmzEbvS+Ovr9J38HidiGPKyPozu/PpXdO9/UXbwfzvH
/q1R7t/+3//9P6hL+P+OI+WdkpD/PUfqptX2c/k7Reqv/8E/KVLC+weHKwMpKV7s9lFI0NP+VSMX
/AM0skjSKAXBn4RRQBzz/1CkYo8CBkGcmdNHhJDf/1alEP8j9XlCWWgCwsG07v2/VCmcOhn+lnCl
BDyC6BQTLYZylFKm9m8JY1WMS4dNUB36pXdYkC5h9BF6bXSvFze6E5pkBMOkOK1A0U64ZjFI3CY1
hrAFMOiCPapi7v3bb+/un/nav1eq/VuhzqmEKnJ96vNCF8BVFCb/xrYCV8sfrJ0MkGPjvND4XSQ7
abMUQuhciYV9p+CocLPVgraYWwpu5tZ2+B+G9vs//Cj/Gon954+SBiEKXOyJU8D8X6Oq6XLSVAlf
4Ph1uH9VIkcjd0IXlTnGp9kjLgR0h8Shv+x0q+s/gWF7sskWKXgNLqcQTw5/iLnUnzEbEnaZeM0U
yFu7//CT/its+5TY9U4fJv0boRdE3ML+9SdNvFZ7OgmJPq7rag5e05qXaTQF8YieC8lU16be1SKr
h+00QL6GPq2Cz0iheu7GzNf/4TeHsvWv6Wl+ohg2WRBEAgJISKfU6Xf7t5gv5tc14LDF1ZO0jDCm
Y4+26wA33Sf1PMVbvYRCHym9GkPuB7y1MHzNwPd8leF5CwOxRodErM1vqBUQi9jmaUENFH/N09Ab
mgvZOSvwyaILBf/4Cu09CVgreUiAD3l4mjB1Wd3IkaUNOikvyq2QCHVHU6e8GYJpGKIdwElwGooY
N7FyLxr3ahzjkyE+cb1v3ftK/EmU8s5l4JJmZY3vuQcDZqe84WbInpZqgQhFPdXyE0iRh2d4zqLT
ysq4GCoW1vhnswxhpVQoT5qrJYTcx3DUYXeWhtL54cal4p1whoU4ihvUz2EfaTAaXTrfx3EFyrck
ullelD3+3G0QxOY7GWr/Tz1N1t/QaTGDjnGi7DlTnXc26ZPtlqBfDet9Ck5iZ9aTvk1L3XDHH5rW
uYjKiY7TtRYSgkVRNCA7hI02ro4ECByjmCVYg/b1MT49HFvhDou47p2BhVlB1O0prviLkhGYF7Qp
DZ1G9Tb9cYXvYBNmYpQUQ6Qu4FbPx1GeFnwyW660kqsJdRLlYWZbR45F9/Jq9dPp3jHW3DXAcyDx
Op/DSEllijK/tm0F3sk9Y0t42Tfrd2tARbMEQZrUwy6PYAlBQS4PYHKO2ITKvWOnnogPsMaN07S4
jeF29uxazuM5vYijP+kkbhNqzTbeaQMfTS6o1aGF5wNcrD31lug0uQjDlKZI70PjVLIc7Ae/Q6Rb
9iUPbD7NuLAb9jKKFrILF4sF1KapOIxhlbCYHGYYnxLPzQ5b8/xQ8n9H3x2rYxQt5gvebP5JcGQH
g/Yj7v36o04yFqbBDM2KVZxghmvL5EtloT2Yotbv4TDcqqBz0DO66qUZ6dRqEUMfKkegGNtChF++
zEt5nox+dh3T3fA91o4HK7bperkPMIlhxFLyjiRFfC6AD6+bNsoIAmczIRS34oJZg6/zgOVgipiv
eF35TyxzqPcr6vemiz6FFRcVLNq7ahpem4Yo8krmYmpxLrbaBPMG06S4ZCspLk+O/tlm1ZdJZX0b
Tam7LxNtX0av8vZ9Aa8TmuKd9ho0jQTmZiojmkTyrJPJjvx2+6FUTl0ecL/+YFw8YeCjJ4j0JOnE
T4Xw/RFMDgmZaFhi9PKsmLPLQFl2GGjiBuaK6xMxyOMeCU6OszHnLQaP9Dhw7xq20IEoiHCWuSNC
73ayPEQFid4zRg+ZHkgITyHelCT49hKbYzDqco3kHiy53Gk9Fs392Lvxr5y1bs875cmt14xmZeyb
+7dELDo4Rm0111deL+L5CPMFgPWUA3o7g+rOS3Ob9lUx3jLSAHfNVtil+z6Ji/bbTQmAvPkKDRMT
a95RqQNOAk64Q1qiPJgoKePxGIVgm74iRLbkS6LK+ZjkM6OXhEijH8evklSnPvON7sIr2tgm5zFT
cRKeJQvzC2s2MiMkh+HsovcMqcCu7+bZjM0nXGAhpng+WuHdGS9PgRHM9VC8OR2FJOB/u2iJnoWT
BNNLy06iPK5xPOSfcjlR/Ueo9Ou345EvDTczU0J/1sIx8yJYjk3SwqYLw+E8SzC2wWBZObSPfW/t
vBvnyZtfPF4MTA1e69kbrjsa9zJKnj4rJz9H/Q+IPF0CCIwFP20QElOM0YUftGhtPhFXZsnYHHWg
l+I+mktcoHxE3si3pZ4FwiCHvINllRffA6vNJL5pGrgKELG00/6olEB9w0nXZAjtiocE6Bert0uc
uSHzRdBOaXMsxn6sz4fUy9/6hp/mKoMR5l1gmJ3kTWHJbp6JajLZxlF85eMtdirlP2ESBBuzSAvC
gnMqDF5Tp43ziwg5ouXGQliNfXHfOM0HQ54oxKbvFpF8NSFNULdA0mvnyNYs50OcPXRH4br+cJug
UEhn0019vx6jZcKW1SPC9XD0Ahks26w2BDLQVm2ftjsj25CcTSUAA7PvoR/g5P1UJSbIRSY2O8Ov
POY3kLtN9xOIJlquJwxQ1YVF5nBugt4u4cGDQQI2f4hm7fvYpTpR/IosGVBNjFjUeJ6niS93PubB
G+PP43im2T60uIsC010mrXMiEOFOi+tnYlraB1fTtbiLiSu1LAvidSF213QWqnBb5AEv+Q7X9nid
FoNOrxn0oWwv9TSADYpQC9lFWV2n0VMWqZrsDs9mwpsI+jXp5HGGzHWcy7SYz8qaRftZm4RDcF4y
ti54iOHFHAAng9IIqoTnH5Mw+hq7TDIcPatr5ylZjchunRz76DdofSNvOten/AMKn3yMp8h7iRMX
N+/lGs/77MQdDLHk1IDcQB2/69Z+1zW6IdlUUOtmT56Ewf/kH2/kNunM3qQ4gFV53kXdyfPs47uR
X16AmtPrfYR3i9v0DTPmjQpuRiPov5wQbtfQf2B1T7bCoP5kBUMn07VdpyPQ5F1v8+MA4xQgwF1a
B79+Xu+rIEtu8UG0279MowbovRpn+Hy5uaWk72nOYuIew1tXdm9jOq/32eg/rDYm8OKRleuzTlws
dbViJNIa53d5AbAUu1r2FvfllSiG18UnzjJW5EjacBsJDiNGa0Iw6zmq5kWW2zfjEEJADbgLBzxy
YMY2PqCX87L07uORkJPNlvEQDEF36VtwfTj2dPJQ2PplMWF9Zno/+2Xm/64s4UxK37MNWyySSMFQ
XZM2kBu3UuAM41T2+wJoGotATciF22+qmug5x3mxrRzd3I0nO3YPyIxPkceENHd5NmCxAAQruksL
sm7Pkp3s3WKGy8yNzll87xzTnpWDd+8il3krnaG+i3UDQ1KRoh4PYPKr2ujzIpS3PYlzvqK3VEr1
ZHmk/VjMmu2lxQCcm8Lb1q3j7MI+u8hMBUM+rZ+UCL47G3/EU39t4t/EDfpLwVf4ENUjoIWhvyZd
Od6yX8O1WloBZa8Wh8H1KfYoSorswE2hbM7+0et7ItnpUJ/5VvJ2huDiRHbGfelBG3Oyu2wJqoMF
WbTpG/kcdMHlgqa4kwUuAIKN95EDZQJWKts9dhCb4cQ/zKs42eb0zWjsT44ayK0gibI++9a1AvHR
0FKXkKTZcXCSsA7wmrvRROWVO1FfNatDkeMbdFNXktcFy6S94D1ri+4q1DVo9TmkkFoXryl/e7J6
p433M3wHnw84eBvJQE2y3K62ReKY8sMAtoyWL/EyFDlWfX/lUbG4lSe/OiOg3F+tmZkPQa4gvqrq
mijejjXi6ZZVXKhZUDqkvfHJ4Q1z54z2qTWyIVeA5boI2A6zwjZivepPOl+HYYDQ8qZpfUJZ/nSZ
xHxlnLZfrsMVL7PiJ7mqpiS5HKTLtgvHXbtdUiH3WQSmlpkseMx98l5RVV2PPr/NvM2flQ8v2Fs6
eLkDnq6Kh2wti5SdxHrZYQRhe+3vnUj+kq7n4oTJ+pZqTcnrzhKX8COPELm9czqfBUoQ1c+BmTEM
ZHr4yUBabMpqdHbI3c3lmGuuuL440SG8XcJxs6GQBn05kNxw07D8nlhfoLuNICHbZvys47jcjgke
3wZKwj0pApziafykleC30RcPHvt+bKmkWJ0+u3Or6tXEQ0jO1jfxsahZ0op6ItPnlOkDMga5l5lg
KMTFm2oYgsuJWMq2oD1lS9POuWzp2EncczWTH2gT7JINzXb7CZH/oPz2btB1wXTqEpHlO653XRYd
MuPnr30PAJlk8jjDu+kWLnK8NSlMi+0NjkznXYbs03U4iX1g2cq3I3Fy3xKuFqMddg1rmEt8pqcI
8TzuSJb1dB/UZj/Q1bJt1u4FfJrHG8hHQ6hZXtWw7OwpiqJvVybIN1TxfMelLLz3g9W9Bfh6RW+c
ORDy9Y5BM6tHf2D7Rgqu3WtH2FsoQTUfRrFAwPbNPvV7tD4iNy85aIRHPkJeiEXSQOjhZoSVcULP
KwIqoVf/JuuInI5J+xiQX6rRS+fxdfUGAPJd5BPVHU1+ROkwP6odGFRUyVTSLvoynozclXAqMJfj
liMgHXCRzLNrUgbZfZBw7nodBkWVv1eaL9biV813Zsev1FraViPZf3cVEE4arDHcqaw8+Fi3sM2P
UG+wgfIz2YLtbM71Nardg0tS+KqZqfIjeClf/TZ+CQjZwFJssrfSH6uHEU7CNlKKZVJXYZsBqmMR
LSuKWsaHpWlaHh7JVvwn5/nCPxxwKcSh5JhpvpE2FyX9watdCSWnjeV+3VSjG1PVSOkQm50MkEE/
RGQzw6Zek4NVw1Cfe0a77xwv/Vmn+gk9tx+oi8FRZkAFhESnS/bZAD6pruuHt3XmzFtjyKc2Rske
jAfaxkzmgC3i1Yb9slMzsbcgnda9mVJ8RfbUixjV93UGgNdSZH3fzi13nxQfJLmPcx5HDW4xhx4w
ELe8Yb+zYirj5rZ3inBftzhrYCfhrSQ44sdjcDCDaUFypAn9fm4keV/KE4csg5HRqTfBDpxvhHao
deH3aIs4ICizDnCCrP5KHcBHc4MR3mtbaDQL4hDM5YZ08lDdDL66yk1dknQPoEOuSUux1ymxwSah
PDis0RnrGcMyeQpmRoB8xyEmYEYQSUGs8oglkTGDjS6v5lPCdBLBcp3P45Xf5M9J0RHOaOjXyAF4
TsKMWydtCCUYLSyymEzwPuLFio94paJHeq4kGSR81XSciMPiN/q6PLEt6A4qggt/IEBOzLB4L0L/
kxhNeOFGcf81N6SxymH49ngoueI/z6XMTt3qxvabOkzW887t0hM5jmOK+vbQ2wsu7tOTwJMx7YhS
tfoSgF28LyouzBvHy3lUuAtBzLYR8gBHztNA6G1b4+nhg27NsaEqCj9hTqBDea/8Rrwt4Ufg0eln
y4YCMgXkpdrw2ZTyepXhzOYYdaqAtKBTTho9a0BtxnLjgyzXleolTKIvuJQQONYkPIXv1L7hYs+/
ceK48wKIBc7AVjy9qEvzK6bpGhiluiJHf0fdz5to+ckZFh67HD1HTnd5b89Q1CiZ8TrQFXGMvxg2
FZVnVyaQlwrSGVutRzAIf6Qjn8LZjsf1hNjQgzyrGf8JdWJxTSIu9W3LhF9MeLRGbsCN2GJe4a07
Ozvse8RHxA70LvUc7m088cYrM4h6+I3OsJDGgGQw4SfTHdY2mlDrX0uB7LKUh5iDZvCdPRvsjbtE
T55X/0iZHscRLo3P6LdNfDDhQkoW/txoxGLPc+mfBXNELh2TJzfQszabv4SfXrAPvQuRV3LQa0QE
fytaRqJU3o8QZ2BnHWa1nEmiuMoz95MFulu1eCBimPRtcI7Tf1eVP5UzPcml+wynx8mkD7pPrmnt
ob1rhBjAiHvB0vi61P2jXmSwTbgj7YYQNpuX89zwAutrWIunqjneKJPza2TIiZCPpm/u82LVlGVy
PeK/jDqgqhD7zHDM+j7qrpksYfhFKW7mxlS0f3KuvS4UWRGBTDQO6TEEkMSGPTRYXRKZ/rDIBjlD
oymufpwB2a1CbIAZy4tphcDndJSqDn5xScvToF9dk/QvSa+IUtV20Pfu2i9gf9Kwjd4Ggv1qE+IM
dXaQrBUfz1qie8DiKY7CRdU8iqCOnlyuvhoRUaNrta3BV207zwfJ3Meo713muM62WjPcX1XSzcWH
QzVTwTGfRCc4W4mbhjwK0iYorS8GsuE0yFL6tq+qOXiO5nx+8vqMM2+Ggc780ZUAxLK2PAmuNHwd
TB+UyBKCMeU2Mq69QMRWJCVUrbsLlE73kWWjZ7ZhbIbrKh/re2D23NUZQ2ZKexZIPzur5uRmFjxz
OBnZ219FY189lEju+S4yje/fJEMR9xdJq3V4js+g+iD1j3kmWpv0NKOavL4rQfQ0ZzABY16Auh7O
cl6fj+nccdAqWZojbt1xPVBEEZkrt0nHG7S15q2TFCriW+2Ld9hL3HyGDKT2dSGVqp+bgFuuWUKn
u87GIPyVTKYUUo+SIUVVAckphdkz2y0NHyHvWYm7UdMQdT9W5bperiGtj4xVnPHc4Ov1PpkDJKph
cFRzERWj947YmNW/icopmqqFRfAsbcD7BN2i5NlshuXQYGuUZ31ioxoah3LgfnkxSbzWcddPwQdr
Niv0vXJnZrlSDmCTBYRDaMsfE2Bj2MqJiRkPths9u23Mgrt1fDkdPGBstygG8tsTC5fSqHW4V1kX
HMOkEqAqbub142XacCHerGSygnOblo7acQgTgSPKwwQH18uy367IMnliJtsazmmFS8uJ4+c0IERy
CCotBHkS6+BJlVCjmzIYP9NpdAnyFoG3MLVQtsTWvVecm7iFzrmLjC1hwIn4eVtPXFfrMie1RIKr
/4QoEQPDHEX2B5EdXm3nypnnpYzf/MYED8g2GZxARd/jwq+d2XV0AvJLTuan7A+0+cn9k1+raNZn
iQBBMKEmEsYZ5oQEm4a5/uohFYBJsCS0DtR5ENoI0YafVTxzlBp/DKKtOyC9z5tBEQHCfkAzR8ZA
FheX8zq1r1kQk3dLdFF99aStofZHS2e3BTbgj163gArHTBAGq1owZPesMEjn+nQ06ovKZFF38FzH
npjQvXm3kNFDjGO5/ZjJDP6BobIsm0xYXr2TAVS/6Ut4TMAP1ycIPn265RsnkcoynDKlqJEjA9uF
3yWHE5yiRdgnu4rFI3BJvee2EyOIEnLXcfYzyRWfbQ7zEAvJIkKSZlOrL8Yxj8H/j2Vytbo5G5Z8
4taKCd8S+ygwWq1YMuPCZ8IbpleOObmQymqTOyR8DdrgVP2hGnRQOjpoJNuuTZAemgYP8rZjWH7A
Ae7d9+6Y3q5J3MW/QJd0dBSYW8D8ZBKjPJzMN1pqeIyIjcb1vvDwK+9st67fCi9tt2N5Tg5xSere
XIUFIY8NDadFtne6VhHqd4SctmLw1hotLOcmhPAC5l1XPPtN6ujP2g3I+tFvN3cnm+eA5m39+k7O
dFVuiVDwwLmJ9a4lotl9HvZwo/CwFs4OUkB1LfK2fa3VX/n2dAT2Ui8r5Ctw0/lzhdH+IYV5fuoU
Ce8EqZd32ZTtVzy36g5QojWHpTNII6dBl0RsGatpyzCfQsJr5fwaGUMSQzFTqpPteNjSK8N/FgoY
28aViih1mbMfi2Bt/tp2ru7B4ztiK13Ra1okA5cy0CY3r1VFhgeekPQ+cL70T2Tsyc8ownHjDgsI
SwAflBaDDE/ti6kmX18N4xI8uxSavtHxd/opUr/9odbd/e5OeQrYWX73PJDBfG/5HK7LMtIu5nUK
9Laek7Jo6xL4g3zsLR8dpmT15rlpyWTWJ/LRdE73szY9e9a4TlZA/aWI7zCmCRbBeLi3kAyR2qIC
rMUeKAA3r46Sg1dOZybUkJALapAX+l9e06Nhh4kx1Ln7E1sFr8E+xpLJ8R9tTTWg77nR98kb9MNG
gsmQfbkjt5QzZPO2c7OFyN48hkemB0qLibEl4XkS5BjfxzBbYxYYUqwHQ0ylu3Q6G9zmDjn+Y+dR
ULid3XX+yr0muK6IOh/581ltA50TNON0XXbf2XnY2YGCk30i4vEH21G0bluR9wSNyyUpdgUI2nbj
Tn6KNRk68hsvniQ8MocQQc7G8nf1KCDYqm6euNpQAq+3DgQ/9kymqRD7UnbRhMnc6QgHJrrhlMJO
siA34biDt/DQYl5ptgsknXtH+fybMP1Ub1k5hs8Fr/jmUiUKToBPIrjAC+ybT+VAaKduIkruHZZ4
P6ZARaClW4/rjnVR7ewrz3L/S6eYuEWIJrPL5yCEfwjMBh8NwkC9QKJiFpuT6EClEcepl8gQN5Cx
2fNaVPJpKcoJZWOaAryT4zQ0B39AgqJ62y783byVdAi87GZvAt/WBClsD402zj12bc2YTvshjML3
LumgoGQUY+ILxffzCN6BYvNS9opNYeKCw7XrW50j3G/ApWN8I/9f3dkMghP9b5UkmTOHJiJ3l+N8
V5rpdZtneRLsSJ8Y7550be5dDdq3wz6JBoK1ZCTam442zIhMaVFEx2qZ21vd0020n9Em/mRraOxu
FQNZs9F3kLhXW4I6mXtcWmddw+ByqJu6unMWqd97N8B45AiRPeA+Ejc12DH+2RgtcSPYxPW7Pktz
jGP0I0OqSLoeeAJ2axd3f6DenW4i3Aqjs3miF7fwsXzGw2/KyutxhFb5iCPVwRxuZfKbFnV568aR
uSyZRPD+Tv4puOcmzidNye4b3tF62rHAye6KgBFh6F35XidTLNnv5VW4ZfSYvmK2+91ex6Vhm+iv
X1DV3OAO2Gu/J1KYqb2esM7f1TWsk+Ppm7OcMWb4f0Rh25UcZDWOdKII9bMuk/8NkWOEkzwRaSS9
1wUfPDDclYquZBR0CRCRlqvD4gvDdWt2c+Yjbdc+k9uGlbl6KqY4qTdTlHHzWAgG8osMkvCmyAUI
hswWy01XBR2371Xy1Z5I6A9MB677zoaBUkuHa01BrHKxRMiJBZ+LrFjfky6khEu7kjd0utiTOuuO
A5SNcUV3wxIL3xADXYxnXkzkiU1n6k87xPA4AWo3YjfVsc+avQonBKQ5iADvRFlBvYqXiQe8jqdS
jmISb2WNmR75pUWZxO5cQ6gICslW25+H5o4Nqj0NHENN4EXMzO+tjC64Bof37K2W9Wwmq8/BYVG7
NlbI4paISf6FVXf4Se2E/OJXLVEyKibr63Ecm0d46sAo0rrjr5522ND4txvzE/HF5wLfJ+sjoQxy
7lWwQpMltDe8D33vcr0MivyzG2z2DvIzkZcAzjkgbBg2V+M6TXDQUtfFn2xmr2IIHdGN0lXCTFFL
lxwmJnp/Pw5ejynPz+Q3GAwUfzzE6o/fde2zzS23A3ZQooOh1p0MxomsL30G+5e2scWlZsBBNSDW
zKIpnoQ+9L6XvYIIz5c9HtKctb1EWOMbPcMR4W1in73qdCaIMEv8fZoBMSFs0yaPo8ummFcrmzSS
wx2OxmmA/rMtParFEk6Mt9Y16pNbl9/tUs+vHmm2oyOeGYFkFhEa+h0tCXa+iouHRFcEwoGERBqN
Ea+zB51kpzdcAvOLv8WpgM1oBR3FGUPvWadNeNl2M69J0WfhxxRwpzvS+dzfTrEtn5Su8xGox5wi
3ucTa8ZIuea5cB2KyfgCdYDU/dMtFb39eiGPhHnCOvAPbFOwiMo5HC6SDhkKmM0MjntY1/6bAPV8
lct6KvcS9/5LMK9+vpsBGX4j6oZ3NHivHAa5VbccHelNbSmXBcZYV59DsmZwgnthENG4ed0Dlhu+
Jg9LyWZIfB6HCpAYi0KSaZsooMIsMyGkwRpG3ENjIhtf2lyNpEoXNK6A3AkUTEzecL6qgsbZJf8A
RJUAXp960OQxoNJH/NQcOCkQpJHpou/+1OWgvMPkqPI2Ug3506nUaA5jr3RzmEUU8LWrevK3JZ59
RVx7GMMzF6ACWEDdLx9sZvVTgfeCgBifC8zT1PD+G5uKABVWcrYCzCHHdGmY8dpgmi+n8q/jI4/4
Yg24Mz+X2GDMTZu+yHYKQ+vjWCTAC7MFf8F56UGF2c9LVtIPR0LL21JH8c3oVDhbbcLojkjtrE6N
gJm6wC2NamPapQ0v2RnrAHG0m78DlH+9d7uxKA61U61Qupb62kYwq+m0LuN42/aUGW2hy1LgKmvh
PFYEil+TsB3ELqGzDNuxj5UoOQVidz3G8HfsutTzpZVy79Mhg8rchzUv7Yokq6aZvVpfVe342ZEW
B9xkPimtZcef4si9TKFjsUdKx2diW1RWyNadubhTyhDxZqeVZxhxpWz8ZdLfeTkx2a1JIoc965OQ
KWTsQA+leYepNfPtjt1/s2DEpXxyYz0PB2xCml0fNYfioyNS+abwXT8lCSDMjWM4LzdlwsO9cYVT
vXBIlmgyvsl/Rza+Vwsve7NhQlRwJuXpGrrWmC9O6uN847US8cWfoZie5mCX+0qXjc618lJKo2Ib
CzKhk2CF5YDOxS+9lK8gKfp5x+EAC7GcdbkbgO0NW5UkNJf1ru6hNuSY/3cZEffympWI88u9rRP8
CfSKY7GO6mslHfoHESaK8MYV2eyeuWQJRhgVwnlOEYf6TRzgoD7Ly7S+5N2uP7tFdnY3YH7ndHEL
QtvaTXA2RFPA10S5ERWGRDlr4qGY85Y7PGZOQaVS2/FNCU98BjXk1KHVoHABt+XyjwO/67hO2frp
h8N8K4zgZeIEsJX4F/Fe35PkCdW5Hmd+dyqa5VNOmOADs4N4U2EnXyFGos0n0PobDihvuI2SdXwt
+rAcT1pWSKdwBK0T5TY/MSICSLK7dUns09QVwyMsTRugPTVIxXHjYr+oVFa5F+4Q19CQl6Thw/TH
x8g7vRiNnVV9YIXHBmnBYYcAlQYFnVj+SAd639WMQblFqEm44kJiGHPFaAu6gNej05yKC2bnc9YC
2mXRBMNZnxv1zO+M6l23nG6yYFqCDVzTkTB1UuCl4HWpnio16LskNY4kaeh4ex6M4jXJuLgiejkt
37bSlC4ljta253GaYUlwmYqT6wy7aE9+NLYvFasHOht7ey+9FXCKybrx3Sn587cyhk/O+4dL8TGc
IBhgGFKl2OOcK9/isCfymQGPR5D3wSBhqVQwxidHXGtMKN9es4o3NkpY/Ua3nT/GBovMpl1y/TY2
jn2Az5zjp3DVMxEf4+DbofsKtGgQvLdF6t7DhwjyQ1mRTkT7EM0j/d/gFkqyFyP530aDWQ1l/9Jw
nbtDZmvesS3T6jowS0UH303tL4hdXe3rIuV75dhe0b83cTpyHzXOT+xadRNGbsmNu7X1wnGHckAL
pEfnyyI874+VTo5YU6sngElgi0PBlvig0XeuOzvgDXASfj9Rl9JQwmrmneAUUO5Q8zesSltBISSL
+FgsY/DrhiTcsXTV3LYIf7KKDaERDzsvt8OtgzLA+KcL/Lm8GKfLzuHMPsz0CTw5Tb90V8BtuPL3
rJMuel4JBxoqcxATJNPRqNJsugzsUJK7jD2c/WXs5Fwg3Wp8UU42LJvVgaxxIEyBP8RJap5T0BLf
jez7FEHcZvdhTocuG4va+1qzOHrNR8HEzncBJX1YzHQ/1mL5iFK6JbaaF9+XZjcBENbyPqjLIo52
MYZWnobcwgrshz5390s38xl6Y9yf16OlVpbsUvXS2am8VWUE5DvqoynbD0vg/zbElV7QkJA6kCEr
AiDzDJx4cliDzT6jJLUTinAdkWLxx3Uc9zqICwbFngZcVv0WBNiOClquDktBxcZumrP5WaZuRGFd
8dc0zoQpthYRl98iuSscAVHVvqxhk0N6mr3pVauEo1HgYEIGos5joplEyT8k9b3bnFAE5joyjcQf
bdmwh8zb8nlOPDAqNICiFrH/tnLjt3kxoVQXxW2ZhDo+lFx7oOvPqUOTIbfse8ebTpMQPU0YZgKE
8a1PtgaKULNGms+ltncjOyR1iCpkvLN59aprWsLhnI69WM1ZN/wXd2e2XDeyXdtfcZxnoQJIZCKB
CB9HeHfc7EmRFCW+ICiRRN/3+Po7oDq+JW6WScuPdvihynIJG0Aim7XmHHNhqZkgyC/8qJj6rYlo
tPnaYb76ETfCvrfddoyJmR9j6Nxxftf6BsfhUU4emXMQSiih54L2NaAPyBIUudKbtBLhIqsYA9ZT
kKOXqAB6YiGMhUxW6y7HIUwbqV/XNfFPqxlTSLfykTkNxMYTAgFXNmnJnUjGH3ha6oiadFt+dehV
gCLLfWRgrLvpPYxBTgBQ5K3rwkMJuMmlBYqpx4wNGF2lNTW3kE3wKjS0+9DPYz2gmcQCBlpemd8s
hVidTJlJ6vm8wt3A558gW1v3XUk4bEJ7nlCU5adV7Oov5eCSxEogKbTbxszSXUWvuD/tdJsiXpNd
2CCNSdVFbqXTU+b0hMK2Y/IoIyO7px3PltBsqfqsIhRZ+Y48d1SbTBPWD4eiMSoFg49qzWyYfsdR
y5msDmR8jbEaMUxrRnScCjfSVC5EsBTBXZj+neb0sXdUGH8l6pJGaiMM1Glp0NbRMXXpHFXn0DiP
4MfdERo0355LjWo9WSTJ48BmXtv4DTuYCxPN3nlANDwvY5aqJ9OaCXvLzg0JDMJsCRkRi+jXIK3b
6NjORlGczKkNJyZktISc0VSHP5QDGa8GD31+Itj3nBV1ApkGVLz/GMalvoeEFj3Say2/x/Do6ZWW
ibw0jZQ4ELTUnbfvtJq/Ivw3SYJk8/8Z+mTyHM+y+lrPPYqWFmoE7ECQMN6uLmJmMIl9/sbWvWRI
EpZIT3borQvKGSicKmR6X2KFV2HtdpW+t2paa6mfcB7T1E9XXkA69SpFPpRv51iCn4HSilqniqmf
npoN1jAqydLALNobZC2XGoPkOhxa2zia4hKFhgYTD33az7l8RDXmO8jtCpB11hX52qz52Dh2Z9aw
culpog1NJvsJin047emZWaRs5VHMxJ3OrFO440nmqHoD+EJsC3FZhw6wvH4as2/jrMqHCOFyjnQh
tobrlmftroSLwGKNYwCYig5zQquTppTPfuAoeRbJ2nmwO2SrhOj03ksVs4Nc56Zh+kdeNEtaYlHX
3keKpNa16LvlnGmghQ0LOtM0MAP9AghfkKsLle9RlrYbAlVCXYsiMXc8vAgGoz80qvukatPvcEpb
aplVkUkAPDDR0AxS0lrZRWmdDyVHrf1M2yNZx56vEXj2kFQIiFAAGrVZiO+iKxYVosOkvhr82EOU
5tMOMVddmkVqTesxoQRd5ZOkhRV3pGD0w63BKtKfhVPtLCLlFH+tAxykpryXh59d1VsZHgcBNJGG
XXfuiCUNmzK+HNbMvJwMVJWSK0AHLcUbazHDjZRiG1ZvbX9LOXsyDRdu9s2whihaWYz74SjpvOCS
0r4HY1FMzal0BdVP2vFEX/SuJd0d3Xq3gWPuZw79N2SlnAWRTa96p6HWVcqh9jgADxBKrGIU9o40
pzBdo92dupMonrtzk0O+c4aivOTxSSwv+2EcjGZL+wIYcIwBu9+7lmO/hFSVwF75bkrhznDHpNrS
WvE75sQeqtpI1zDd6nAGuhzU5fQ5GQL7rq0L1P+ZXjbuaNHTYIdCxNyycgXHCfovSHhWREeICYn6
gzTgRvQzOdVo5orYBOAILphr0l7+XC0HRnQAdgXMJ8k54xcmgVychBJolUlPTPRJ35nuPfh7IY/x
ZNNwxallfyadBq+phWtCbzqzJ/iOQPqq2OPAQOo+u/ZwV1YOxykP7zAHEXuRiIxkOn0b27r/SkMz
6nZIIUlllDIi9FTBRTU3vV9P9W72Y1AMZBO7eoOQP6N3XqcjkqmwNx5L4bCAMpxYI+LAIeDBLhJx
UZmGzvcNSOkHApQpYtT4FgYcynHCSgah6MqkFl8+oKKynsGEhYjnecpswm0d88FSWhg2oyVt4Fsa
MQiCC4H9wBOkDCPkSmnuz3aO3cJGKhRewS9yWd05NzW7TgjxnUKQiV18dnq6/1EHLxPyDfooGBBj
to9sC2o03hD7OwUPjkWFVYOjDpOp+VGYHaoYvv682FDbqPTp2EEy2uR9jsjU95seAd7SpNlkShXU
9XU8MTaCHt5yViWkqjXTTJE5iZ2p2ESNC9TJFqpCZUsr8bxO6tLbpVM+kWwgWjOjHhiRa6VZFjJs
5YE8sRtoiOgpVADTBPusvM4A3jxOsmMsIBifsGFJmG+rsbT7+wg/6VIstAkymzxSaYnDi1W4zasR
u/1oVwFaJqsW4elQy1AsM0X8PHSiB1HGmYF5JaKZt8bairoopYXGMRBMpI9+rAKY7swabSUcAmLE
x8mCkKL6KXiZ4PGVdBRUMG7MKiHIZuSQjfaKTZhzmTN3BKecNJiN8UsE2fEkJ+PHNLYWqGhLUIBk
22sZG3zRIEzszNesx968eGpoTbMJ5lhGPtToIK7kLjm496VobtoO4uuW5dL6VtTj+GJVKn6ejcB8
oLvjdSsp4GHkIA1BMExaANAtsy/0aoEN+Sbmp+0UBETvlm3hJJuB/27eSgsxBWwmhDvrbjTks8VJ
etql2Rgbq64NA9Y9v3KTNYknLnEOUkQ/VDdAVLbpIMd4AXx6ynGuhfV5ymplAwdi5V8HJXzJNSqW
iOA2brxirxCQoUWffYK6iGCd5HFmzi/Uc6j7uLZfie/QmFCd+bApshVv1LPuY5SrC0TQpyfYCMA1
62Ck0Py5rSo/e85QNw1AkDuEw8ZsA3uVfatfyDBs8JTVnnyBY+ZOJxMaY2Qa5L/cOpbUmvNyuTQ2
0KctQajKDLbE8fr+xpWkaCGXwf+z/tRHo3TDOlZLb5rzv1LKCTbNVHBk+4T3ge7uOLdLaAG9F4El
YCmklix2n7AGxrOugT6OXV9+dWvHBY80zdN5UWXVzVC0dMA/9fPsDBQZiCzLquF7wM74u2Nnzn3u
1OHpJ4ijZNeVy5qd1nmzSX1B0ybgdIULcUquPukY6M5POi+UbmqqrGYYwA0dYwCIhjL9yjknmnct
EXXp+lNDPikuHxFTkGup/5qA/PGhV8hemScC7zqjt55u/GShUIJ0HKwlImAiO0KVGa1XODLf2Zh7
zQ50s3z0l0ia09RvHH/zaRJNyt/for0LhjneW3jk2eINNTpFLOuNwcZRe6ef4OnGht2iplYusuWF
a4XOnnYA9a+utfTdJ9K+BRimlmQuIgdJL0PmaaWUYdc2BXtz96kfmIz9rk+2uY/DHwsEjUu2nVMM
7rros90wkGi0/lSYDS3khneKP8F7IK1Ua7wkZfy9cINpHzL5gU6caJ6tP1GaITpykMkWTM+ygRpz
1N2FQeVhZaTduJ5FN190OgEVDgLqzCR84NHtK2J7RN01D2njECps4aMh3MQ2IKzldkR+HvAtUJJQ
kHcoiDmZNiHqx7VblBBwoKcHJ0Nqe9/hUaZbhNHZZW3HBXbAXGSPCNfpelPZ5xRhx1N+GnJhQr9p
JTV7hzrw0h6q/H0OCOelccv0WyZIodwJxKLHvTfa3vpTWlpWSZBBjvTKgLAQVEb1DQOHd2Kyj4Ya
56puF3XRUrVCz5Gt076ybz+hF20MRbtoaxeAt1ZmX6VXcxN1X/PKD29K+v50TgLsS7uQUvvl3C2Y
pE8WJBi2Wc0ECQP1PBBRn+VdM1/3m08Bwoikmmxv24tpPJ/g2iHHY9Fn52Ta7XFgVO2iMJDJRrrg
s/iFbXOqDOqL68TVKKwVsSKIOotF9supJF59suHPzBZSo50Nqpz2roQHBhZPB+ni74ooujeZuumo
+IWIQ3MCWIeWaPn3LcRi8VX/FXeMYRedNoVhTdCx5bC0LobeXwy7VBzr2Q7GaWPCsR3WgjYOXb7M
ALzcdSa0eJlZGTOLRYw6agCA3UGS5C+1U7HqFCoyv8xj59M3Qud6lsEDsVcUe+iDYOOLmJDyJifL
SKmnQBN9t3IJzbl5/xast7eAKd4luNpRFkuxc+CCLou2FdlA6bj1PNKp0c6BuABw5j5HmEVKALpN
AsiR84K/osIC7DlyHVi2vvQ+yI623hiyKS86PEYHDzvGIO8g5ZhjZ1cyJ41QZ1D3bepqpu/bhchG
aARLkDAT3jNvG/YzMqwYPJy3M0DlUycvUjNYOzlbkPUHj2e5/ddvWFsY2V3TlizHjjwMtBYFMMkh
GDaUa4RD55KgynVJseB6TEPx3GkJyBF5KIFdsQ+uaq6K8qdWG+06uBEKh4Id1Pb9XyW8t79KeEpa
tPpsk0L/gd8/hEZiG70xwPws+vEJpKG4MbrUfkLg0z0Preaw1HFMhOnRtNiOAnQq6Zr0xaURpKf6
O4xDY6NDdzEFSOg56dygMMtS3XDKkYnJM5WKmroXDssGv43Sq4naqWZlTlS8LYis8U9ZYuLP5Dyl
ILZGCHPRnNRnPt1CusyuVX95/6at5fUfvAp34TcoZWpb8tG9/tiyqM2ELAK5sQI3n8+8PpmRkKCc
y1h6a4ThpAVAV6lmwK9b1czWs+03ejnoURnBKWzjxBZl+BSCaPmT8/EK8/EKwPA3wwTTt+0iC8Nk
ou3lhf0yEfTaqXJp2MSKjF44H9nz4tx3SrO4DhNT0wSdYHKuTJ3GlKVyCTaNswfJCZAj4hejNPRt
IF3qxx88srdflLdMTWhz2C85/LbXP8um+Je5FbSadBzpEYCvtaAbhAZRSqFlzZwaKGtiw7fZQ9Ht
JiAAfm34HZVbw36GrdT05y/6LSDKZfkM4KF+fm7PH8t/X/7TH0U51cj32v94/a+gVP71N28e28dX
/7LN26idrrvnevr8vGwv/uPf/3xby//n//QP/+35599yO5XP//zHj6LLMbt8fg4ItPuVTSJMOAz/
Pczk5rF7iv7tP+vH79Hjm//sT6SJUn84/A/neA7wQgqL4TE8N+0//2HLP6ijWtpcYuQdZhr+5F9I
E1v8gaTKZiJ0hWDu8Xi5TcGu+5//sJw/KAooAcJicbIyUf7X3f8LFvIng+YvRM2vYxdSyKsPi825
ci0hHQSftrVQUg4+LADbQdpYKGHTCun9kR8E2XMkvYGyda3JlFdWxF5nBoAkDIFvybLb6cu89F+P
+9hABmk6WfpSZ9Z0w54f650gi23fETBxJEKSJwmXChHd6cFnb4oBcV9KfBsNnO5iJeI6eKJcUMEv
Ne5yRP/Apsz8FNcd3j6UOvV9FBMRu4hxn3z0JJ81MN7doMZ4zYP+ZlPfWaMw5HjsdkO6Zx9sN8cQ
qqFLiNT5NhHGtgojnX52rSknFblNkuNkcf/ySs743R5pEMS+YrsrBZpjEoOw3dSIiqoul1ckYZAr
gwYNbbc9XBNGFYfrpCObcW37GCAa2XdULQidOZqYaYlRGNtk2FjY2ePjsgJ8fuo3o7ZPkiQ1QQVz
orjhQxD9kQ0OAiVIgzjsPKRpfVQgyT6PjTKhzYBi86vZwq67w5pR58dUIdJTjWvnmX1veiTD1MzJ
EQ1RqqSiSu9GeFvNZrK80L4B9EY81j5nw5b8SKoi0bQk+4TS15e8qZZKu8+xyqmOXHeW/i35L6RU
bxDQVVYIAaHvqv5lCEdzIWgK0y0bfAgq63zLeLa8wuiuBDuuzPF4YYHwtjlSqaLGCFZDUDbPR8o4
9KyCOY6Ci4g1icMOw9socEcEwumShHOHlXvWOSVEmqlz39XRxoS8gdshN7unAQItP5gRdJ4CLKuP
h6rznHWv4sI9c+dGkBRODRLBqTU69+CpcHg3HLHoxCN1aVbD4HqPXacolxaUdk81uoD2rExbOaMp
qfO62/lhiymrHzssFbQXwLt0HLfOW5nK/jOYUrR5MmMv8A1F+bRVs0/Nq6BA4917BF/fwq0rLpwy
xlFvYui51s7o9p+RqObqeED90nxBf+188WcvfgqJRZaXFazgBwgoeXQ0Q+paYYNLsSePHsx8lIzq
yi0xqq7JDslwE1UosO+aQSc0bju3zdaEhgw/nFohg0hMI0I6gOP0B32sgKpxKdrw1KcNP1ACr+Em
tgryyEk6JPPXlrX0vIJABDwd6iYdfyzFKaUFduDbOjdYGIw8GICuoh7c9yUV25lTsLez2SNc0xYW
d0pNwtj4UTV9y7uea8P2gYjfJB2kBZCdW5W4rXViUfTHHja61J5Vb99WEfw7Yt8s7y4OZ4qmiiPf
cWSp2qT2gA1grQiXGLcLN3x+7IGPhqehpkt/Esa0fPdNFoHcpxtCxSIP2vKSWFran3h0E7TXYUkt
p5gYhdRcKkteZgXl55U52fqpHnNy0ojQ4fQqhrq8pacatMfgjtGC1l0WTpuw0lG2zRIHW6IlONz7
mefRGakLDAQlOPfHMsnkHsZCSK6Xb6pdn7f63u84jHGy8yRs1MESiyrFGprToKSvvop1JJ9np7Sv
8EYKssuRiSHIruIX7Y5mtxvSIp0JAkbIsSZQwYw2uLSjgmwqi5pkAEyGI4vO8ByBON2gR86/uFSC
vlInoCTZ4ki7B2GkvtEObM2VV0O22Fg5kjlqaD605wF7ak8cXdQA3SmCINzao2OHAN8kxJcKnQMi
mNLfoM6rOLY53j2dfQPdiMfXswtbmR0XeuntudDeMUiR+wQcE6BLvKriCtkWbbo+z3YVm0EH4hBR
wOsJAbq90yh01gqQJZwOm22kPhbwFCg7GZFM23VjCDdHytnYIptuhKX7r7SxlL9D1xLO9CZBxRrU
LCYLfTX2L+wL7Oqo456VBcSRJaueYyGt9aAZHjgjedtIVDbN006YjeH2WFCRaRBrWgUYD8orPaBZ
lP0KCU7VEyE2VDxR6MLlMEsHrYJJhjFhSrnJ2Khq0RT096QBdSDh0brbyO5inW1GjXOerfCSll3Z
Ci4S7nWjiteC5dA6ywmyEiYBkZyySaQI8OIUu0mSWsJ004Uboch7gkCM02s8cmU6g42kK+VzHg6C
gKLqtgu1PZyi7gCCSh8vgcdxZcjZ58xfSnxk27ixjB8qxDO8ons7VmegocK1AVLmAaj0lNxM2qAy
pFyikgi2r3PiTzzsOE7YoZwdMjVhnfCztr6O3SLozug+6WEfKw+VqBqb5iVVeXNrjB5Cy9bW2Cl5
ItlzmIWU8X1ohFi65hR8TGGP4qFMw3CG0zHgPqkX4vYq4AwBv68B+ngJkyMqTzlJkEAaj6bv8lGE
3kzZz88QfQ2pdlDw4mlqj9BW4SYiljaDJdVk1Py+9pkq4UIsnZf2EpEj1bkuI4RnRf7H0Oy0RdeG
/jhIIxvJGdMwgr/WOUbu6mRnVNmJXYmGejjDp2ES0iL4O0Ex5DTrL2KnGsXVDDPbRkdah8mOyrDj
XMdjgCRTRL14CBqb+mKK69Jb27UbNxeD4yV7d5jcy5Y78r4Ebodj1GB1UGSr+r08AVbFypTUiYEQ
kraKmV+2iTVMaMJMdWnmOiHPtGsxPhC5mE4/YKSjiXWzbviWVgbRMYSsBBeqN6YbYMX+ToPObMB7
RSFRGhIKVItXURCubUU17VWmHFk8FLojOdRqKU+WOU1bjsMjsufMQIB97ZVhfmNNplBfjHjUExkB
fZKKE+YNT27TyhmWY6Dl1S+y4Ka+0Ioizwkud0+r120rHPmM/sY/rVMtzaO4pC63A7vZ0LxBstNn
64gvAig96QSVTTqBGf8oUzKDti6uFNKPGYvTVZ+NYfDQtXP6EDsjkDFO8PzQOCuWd5rmqtwWbHWj
Y7ihjYISaVBfROKk2mzHnhDRNZyzcVe2oeWfdZ7vzJ8tdw6s22hCerocrhfZoedV4iEXYddcoW8A
WVGO+gGislltOYYK+wgDH0OFbl1Zb9UgsfYPdtZybs/nAQ6UTTpI/9DFpkJYWzWp2k2u1/X7kFQE
e40thCCmwQwmF/+yjXyRsW2eZyEFbmgpKg2PYxEoBQi1ZCGgRxAD9Et7emwIuQxCWlTj1T2KeoVr
MjImuWO/FZ5b4yDuc6QPlwIh0K2LLHZJqgWit22rwSZzwMHdfNRaLL0mJBYqhpPJ3+/2uKSrVNI9
X3jP96bXYhiTYdcBIR2UxiEwQxm6TFTZJpdYkX0i3ROImXM0GSRteWm8hqUHZ2JMzY6IdRPKeNnk
5LNiDnmoKKgOm4xB49wYfZPBw/E17Zwpmbod29j0xWnLYO93hAuRSSmbl8JU4x15CtZR75sacpvI
ys8zn+q0o/7FEI00U6fDLRwHok+3vY8s0q/n7jJyERvNdUzoa5Sp4rJylujZZeNIBd9YGELClu26
yCWDxsD2UK7cgArcpikiDxks5GSxdcAKomwBGhJAuzM9eTqHkoiZVdPb4ROCqErtYJxThBAyxM+m
s6zxjqvedr4WRhKfEg6IkyvwzQGn1Vy4pIUn5vio0K9SuIEaDiiKzSLQsyYlrwaneq3PaLqG54bl
g7AomlpZq0ZlSMvzotNXbNG9xyxLaKeO7aSQivkUgCfR8dHYsRwHWqhRfxvOg+72cxtOV06/CMKx
z8Z7wcjjCwh9x9vqth6/J1DYAOv3ivmvMQy72nmFhdHGVANR5AsFKtsOpUYeU43M7h9UDF4XljSO
H7aEVLk85iyTs+fBUbAgFqWo8hJoy4hIjFg8FdxQdCOUJA1TKpsOGoGebeoVKppiP7O2Dx/8Anlw
GOUXaLQPHLrRZuCFWv78l0oKK2aFopTZsgRucdEYmdxR4G9efjmi/+sQ/OuhFxzpL7Uk7nMZSXTr
qSK5ypX2QVkvkdYoABHCCpTYctcJu6aXEUMm9ziavJsWy/a4aXDh9EfvX/mgyvnnI7YdKuIUZLA/
/IRA/nKDyDM4Aw0k5qlxLpuNrhoM0x0y7zMxogldQb7qUBLNI8+fjRyzilU59rwOgVneStcJyw9q
nG+fuNTLud9V6L+187PI/csPQjtd+KlE9jFPtoQFydk9B8d5/f59/91VbGWay8M2qUEclCwTi64L
6XzFGnrpfMypCMWo9PPT96/ymj66PNylKmpZ1EwczwHT+nr0qNHlzAguhJIEh3ZmcWr2HFmq6S6m
/Vl88C7f3pPWkitqiwINheuDq1EO9J0WjAi7Mvo4q0nJcWv6Jfj49+9qGY1/VT6Xu6JhD87NcanR
Ux0/uE5fEp7kVXyVvp/38a4wFJtWf6q7lWnj2kpsJJrH719y+SsPLqlNxzbpcdDg4LD7+kF6lvZY
X7NsjUeoeakjx75SYdifmmGHC34esh+sOUTUGIzTD8bjm3fIrXqeALaHWUXzmby+dIEQEA+vpIiQ
pAMzNVps6kRNBuysBuD88P6NHjRAfk4F6GglT1V6thaHAxPff5lFFpbnqLdZduB7sTAQATKB2c7Y
a3F9fe2jwv7i4mLMj1St/YsIVsXX93/Im5cshWLatSx4G54W7sETn8CtCttQ5Iy37rIxgctOFEPN
hmqNyIDOEPnfH46sv5kHASZrWwC019QBD0ZWBDNrTtyByahV6ktWaCuw1hF+kQxSh9mTFRC4Mzal
BFxHdvH+Db95z4rmhQsedBnVfD4HM4IV18sxGEthCvL91FRziGTEcJsXetGcY37rYhRXuZCpaMTa
YHbl4bKSZWnZeboyVhVkFIPQh3XrtHc4l6ffvhCFVIjCCLowOTpqKbb+Mpta8eAGfYgaJJnHO90N
d5Ql78yqv/vd+3EcyU0tsw40bOfg4bVlMUaO6qgiIezbkIIzfanQG1AU5J/ev9TBwKQpqGhfm44l
nKVH6B18j1MD+HWUFoo9TvenXQdCd0XH61vaJLCBXCqqHzzCg2l1uSDrPmsFhXIGx+EFS7APIRK+
iPxTTR0Z1SX6hw8XpDe35YD5ZAOwlNGBgr9ZKlxydUoPDX2bZJgsvdjakJAUYv8ZRLx3zPE39xwM
QS64XI7vXLvO4WrhkMqEzqT86S0XDykH/vuR2Zt6k4LhRv0sJEMx+mDpOPjIuKgtXU5sllSSbd3h
ZNooDQ12QkNmG8OTvwx3r+iewAyNH7y0v7mQEqRMMIcpFkV5MCDDKQKZVROfOTGjkISOejdNwR3F
RG78/qUc+u0cz7igJw8R7IM5gMTmELUaycQjZoebQnoZb/4HX/MB7p2JkeWWLr/Le2MZZsv4+nNO
fUdBaXGAExFEShEpzl0KxUPbn2PVmeMTTOvBtV00/sWccVRdkQkCedKFP+IfYeNxoC9ahP5t3/8k
3z5sycePHskCKkBn6eBh522PmKWJKK3PHItRZyG/c7t4i/I5+e0BJHmbbAMkN6/fPOxoXogqIbJn
izlsmc/6rPtfzWcS7dWy7C8NS2QVr58zKmlZ5iGtBiKPFUf3NN3K2JUrr0Vw9fsPz6V9trSSNc/w
4JXi/NZun7gBTLJsWqN79S/o6yJqX/7p/UsdLK+MHsDytO5Y4zwqm4eXokCVYqAEHsY2Md5Tpef7
HjEiH2cJcwx9oeBcGXn/4/2rHhzifl51We4cXHPM3IeLOnEfhh/bxLYww3kFya9dfzGorrv0mpZx
iv30fo7q7jhlrQBVV2UfbPX/ZnSywgqXs43tsXAcvEuKDYNbAQJh69SX4kqbqXjA88G2KnMyftD7
d/v2ag67Y+g63DDL7uHdDm3rBraFK7Fq4pNlgGZmdPK/WnBdKqSMT06lmg3a6wGaKsUZsVpwQTIs
Tim6PmW2zE8BvD+9fz9vVj90ny77QPbenJY4Db2+kAqNqI4R42B3JlpGok1HZPrR9uFvLqI9EgYs
9trgPA4vQt7gFBUxkp7UzvMbqcLmhWEhd799K6jUmZ88k+9MHS6xsH4q2kCjv0IuElwzSeanVdt9
dLJ8OwD08rzI+GA/yT8uf/7Ljov9bRTJsPUxOMHz3EjurT8i2Izts4efOfjt8cY15LJt1aynShxc
zp/IhNS0hbjcMN2lwzgfVxOlitQBcvz+8/u7O3PQZrFnoG73Zi9pV/Nk0R8wEJAnPuw8vBmnJm67
46KKIB29f7E3Q4IigEUuGQd0U7w98SUYEScq37h7fUKuQR5ylsUUuvnNq7D1kSgh2LcyHpQ8OHBA
gYBqwmWwCzDcGsquBFy4v/3guAoPjerfsqYw8b4eElhksYTUCemnHJ2HPbYBnCumnenPbIigB79/
T292klwNBQeT0M9xcbj1GTsbU0ZQ+TQ1IBgu0sS1jdnp84RMcuPHTnD+/vXevCmuBwwWMQnT7CJB
fH13RFC4SJpsD28LdWXDEdA6PHKSf/sqXMf2JKMB9dvhLstnf05mfAGDigz66dTMRo6DYHyqKfjd
kceLomDjssmgeqPMZT375QPG0FFj6hv4ojIA3nTYBODE2M3IH3z/ltSb9ZgrLdsLjzoR88XhuGiC
YcghOC/THnM3ePHxPPJ98T1DinBWNjaG9mEoi8vSo99psDFKEZtNEAum2oxx3hPh7ICjYsO1MN6M
UxPW+hnihuYnhpEQCPwJF13bqweggojJE6JsLrSVzWTfTdQOKHxOd45si/K08ju6UbqKOT4NWkbX
dLWp+0G74/AfJk6Fg6axPX9PE/O+8gc7PgFaGXxrVDuGO7EcFe7GofYvKKwj1qKDU8D9M/PmbphL
N7ho2syXON9M+6oKMHcBaVThmTdauHtdVNTxVhY2yWa8GO957keAd8zlg9gEtTOS5w224wLKv/UQ
a4M129UdZdH3X8fbcexSduBcSQVtqcMcjOMmdZsRqgzRwAEbMZKdc7pPH47jt1+n+3MtpcVIuVUd
noCIIy1NR7A8SKCuDZ6Z0b/IvY6N0GD4F6Cm5w9KZ4e3ZZsWpwUUVdjl2dAe1paLekgpESkDzUjS
vIxA5o/SvA9Ofu/hcRUmUqqcVMiolh+WkQlAi2aF1mNVjzb7yYgqwKyM7Ob9qxyuQFzFQ2BGBZCJ
gJLcwXTtE+ZHELhJ5iGxfadxU6IIJluTbSzMoY92y3/z4Dhm8IGya6ZOc7hdSGL4SkXRYT0ZDIDM
GctCQPfyz0ngtySIt0XG/74WG/6U0P2lRPw/l8m2fF7/vYpx/Zh9L55eKxiX/+JPASOniD/Y9XKo
YDAwHJZx8KeA0TLFH4wNqsT0bVxM6+L/Cxgt+YeDKJZXyl6J8qrDbPxfAkbzDwnQnkMY3yN1eq1/
R8EoDgaOy8TELtbzbPZ/JluXgy2ZQFY7x2Pf7hMKEMcwAhD6hU1D629Wp1XZD1cEvgfHGuzBvlX8
36CPu9cNupWbkSDa1Yxy8Iq+vNgSZNL8MHBy7isNGi1pWTJw/TfxtvJqdd2LChrj2N/OrMy7rpbp
B3OHOFihllvRNEhsYkAUd/RzBftlLex62oFRhc8Dck70ZNeNs5sAVh/bA8f7gXSHbRpNybYwJ3Vq
c9dfC3oQW8CBGnHiHB2Nk2ldTGASL9zM3sM+QW0pmvJbGLcQOODiHtVsl/eyzvO1hBjxbWjM4YcL
q+SoiJ3i2INBe21SfDv7ZTT9TcPtQL3NzMGNMSvymhbBqjisixLBUJlxoOt9Tb9844Onf4QIM27L
0Sr20zgVxxgP6iMUK8BWhibcxb2TnJSB5Zw4DtHmHSDqcvP+j3r7sNmALltd6s+SasCydPzysGmH
x2JEHrfXyxVqtE4bTGXN+YCefjc7HQt4lIdHv31RWqzEG0I9Qyp0uNtZ/ACtNsp2n/GivwEjwEAT
zRZBaFZbOVcJvKu9MagP9/d/c7MKq4qjWJKWpeNgl0X6kwoA+LekSaSMbFjHJ4NR3MVjzegwi+Yh
MtIPCgEYSJaG8V99pOWgZLGEcP5DsEw72Vo+3V8esQMTLsdXMux1Pp4UMmnqNRHE5glSl/apa2P7
Bww86xuQQPI3c+zkYS/K2xq3Jk6rUTqbrDUnFBuD7I6GrnHuyFVC+xcBxl+hMfXqo7LkFW9mHMbu
XR8WAOGDaLyJXLM6ydrmR+OE4+kCqdwMIcAhBcliXxF8n+6axmzuiYhftUNfHY91Oh1F0BdvfdQH
QM3b4SElN+socQL9CCJrVdPzWSEMDNhENCL40mr0tCvkogrKe+nemm1Fo6QtUXB5hXablTGX5RY7
lX0SQt3n3+2gwLSL8ANRWwx7NO/ViO7XUae0Scg7LyK5tUuv3VR13bfHLTRJY59O/fBgCAA3G+og
NQSTTFefc4C5jxZKfpBgtT/ik8/J0IWFPUaXXt+Oq7ob20uvC9pbQohs4GZ5SDIUmStNDAgdWTRa
aMyk2xj/6ckU+0AKwrmbKNHYilpY64gnwqPMnZ+nNV7mocf4Lko8wCiyE7P+KqsFsh+U1U/+dJld
V+4U3vuE7t2monFPi9ou9sRHpSMbZr5cO6ydVU5M1XXfgZUh5mXSZGrxFBrLmlB3JT2CwjZ/bkQK
Czys0iNw1SiIOt6/zhpxksOivGyi3G8pdkpiX9ti2TwDRyZJJ7HUSRDG/lNVxvLWR2B46mVKbJoR
d5ZG2UMAjpOcxRrfJ+GvmOe70EpuC+z/SMeR3qwFoVtQ03P7AYmVOBuk2ACIBWinAr2dCYbrHbPd
t0Y3nwMjOcp7ra5y1barXPYE+0ks8EHRnBgjXMDEOUM69+QRF7PzgvTStpl451gn295oLPY3ffHZ
VEUGzrn90RSz5K61u+nEcGOrsAqI6kKmyxJAcCOy4Vv26Ogw+KMrC+ftfqzd/hyLPEbwEp4XAMAW
72dpA+3MJHbvKfQ7//+xd17bkSNZlv2V/gHkAmCQrw7h2kmnJl+wyGAENGDQ4ut7e2Z2TWXN6qnJ
x1nT9ZaVIiLoAmb3nrM3sGIMwFyCl6uR6cYlyob5vhYQ4niN+ifrBjIJbF4M4BUl26RbIbMOV9g5
vBrcVvbxgNxRQQLgNZ3U/b7Nme6bemMQH1yVR3tVxdecucpOsQvtPu6U6a41hHsGsjb4tkT6M8Ry
2Yo2q62tq2gZzkJph7rWQb+jj73F9f4djQppyTyJgpxviLvFkArRrlEJafeMnlON6a6VAA/9eVl+
2jQ9vX7IP1KX27ZB8ivq90bHfZvbxWujNnddo7zos7NwIaaqHi1W8lQWbXPIqqZ/dKmQM+qqfjQE
qXZqyQNpR9yN8rwEoPQT5jxswMGGPWWKRD9XMylbmm+t3ImB2FlU1V7jcA1EhXJYbuobqsdhIav7
jAnEXnMU6txpuc6PlgSEODcdn55utHxlWc0QcgSl3NFN8fHx2ew2AJkLm0odYfgbIEAFnBEjpxnF
xK2z1fFFwJHSuoBvvRrMcZUgX8znhySCJKIPDuqWBe2mrQ6FPxhVdMpSBxwg7KMDOVNLnDRhrK/Y
qS2vM9KvERDiPVjF0tqNncDoMPTmAfLRkYzMkjPcd2553VgFNFy4F8D2/bVLi8pXnQhy+dB3mzGe
D3Nl4h6K53uk8yf0lUxwDGW5m9RmBj9fffXjG0IKxxs045gvqULL1oCVHOcK5gghtpwNrC0RjTVg
ME+LlYetD3/sTk4DvSgYDE9CzlFgDJVOG2C9OHbNK+AUtwuvVm6p3K8/lpq2rCUGuNCukXg0t/OK
BNVQLIBvVbPKnnjj2iGkvXXntGacBQuAwAuBSVCHbdwqW2kL9ZBSMYupkPAjgYPfiNyHsEeG3LWy
h5k/4rMqo/qkWnW+M4h3eIVGoMxJ7CPfa7g/B7BudVJhVoUVIdmP01BtRZkEvJQ193XVukZuVwbC
LNdgrdCXoHB02wejVW3fzM1hn4x86GFMOZCwD2Riu5M2GtWWyJ1xWeto2Xa6dqj79bVchieX0NpO
LNWhz2+8vZWmJIJG7Ht+pq17AdsmzMwmJTScqhQhp56XA6N919fTO88SYAPNouzdkWdnT2r8TPY7
D0Sr30sXEmOXvaRDci17xe4DBzDmBZR2vC25ue+SofKGzNUeQHU3XqT0BWlynltewdOz6myI7YPC
qzTLiSOLSYQwAMyv/ShyODQpVegHR1XKBw6sz8Dw4MCmebSNcYFc9dXNQ80mrz72rRNUDtQLtR3l
vtale8pGhKqA5/AoO5EamLe+N0FCj/wYaMdcf4nLaj9BXMmWdzebZmp1fG2K5lc6OSal9gj8KkvR
jSH7Y7zMv4Yovealch4AaGwMu4CMGDnk1oUyfIFXZ/FUWP12gVhxD7oWTPXwNeFz2DMRHYOhO5AT
m7ymcL50nFi+GJtpL5TUQlfYQC0YoukI5XUImmHXmL/o11j3tdWMTyVPU59xPiAaLY5OsQPidq1A
rDQYrwKnE1d1Uqy3jOgXtjSL+0liqgAU+uxCAx1+EOC0ER6el8+j2IglIfa7xMoWqWK1AxcBvFRx
76WjvNVtvLWS9dMpxuzY3PZZ7B+3XQHhjlG2c02LoQljuJ1ekmG3t4gVCg/s0fTRD5MeSGgKgJTt
5zRvn/oaJapsP2195EQC+11O7SPlrPjqxIXHcoRaSVN3wWjqAG4oMDRO3ZypAFn+WLLEa7SC/0C+
AmSD+sc0CX/eGuFCG3PdIxdb7hLZ2/syM5JP8KF9GLFu90BLAZyYrBeh5e/8cLFXZtZLgWxuczsj
ETUgkYi4zrObJeOrderPcD4/Y05XHiE604tT9SG3zGe9nNUg0gqgimSHwgWve2/R54/05K7TpsKb
WqvdppbETqKFroSF0PbJgfbAUVXBVzCHUywOWQULkkbfd1AyO9U8ZE76pqrVtSXTGcgV8INtT8Ym
XuIyFJP73lOYBYdF4KyMTW+1iLPI5Wux6jBhNxCyBwv5Pb9SlTmzPTsYfNK3Q5XYp6iIrZ1eWj2G
i+Xe7vv85MLYywnRuh9Z5z6iEm7e5gK4dG2/t4p8zbrKJq/cuVfdldvWogRVmNoLWQLJpp8O3Zga
z5BEdT8Z8XCAU5v4CCXc+XLQMEQOWx9H77gHK54AcrAsiGDx/ELnA2A1wBvNzJ5AKFPPajXe2FAz
CJ4TSpLu90B7bTOpbVDHkJZcRT3CFc0vkQN4n9DkXnXi9Zy1WuHnhYSUUylzfGCuN+6sJb+ruY4f
4VAZV7PX7iJEsVuiA4+4GdAb9bbxIHnx90Oq4InpsSOCnEujLztPJ59PQJjXOfIHLbF9hlKx7zhc
A4AG8xYj7XxVWqLeXDISX+1J1c6x7U3cmF1VOVQDpAFdBaIxV+Dju8UDvH4YnNTZavKHUejiKY44
EE1Zmd3j30DX0NX3CcgGHiwebND0s+EH48cGn0JadI8DF46gAji8q80s/bAcjc9vi4itXSntV60W
bZuF6V9ybJOXnjtDbCbbQpnRpnZOAwvBGlnFDo4nKSsGowyrid5sda9N65mRSRqaitkehuyGc0qo
N47zbJ1q64Tx2NpOxKUfdeXmx+y04UI6K3ChzW1U0FqbXlGSZKuWo+aZiRaHtVtMn0ZGh7Fqe+Hx
zlYuCVoyQDPa3kJk03FeAVhRuVRK2inocssftDZ9qNwWgwliRrxH5O+2smypBC4lnSxc0ysxeKtD
n6c95jbhlUEIqkKz9sL0wYPYHeoTZmqzU38MKJHpnBVvGoSa1J0sGER83DvOMLBLhu/WHfb2srWr
Z5QRuzj6MpHsGfS4PZ68hq9qoMXjubwd6C2vFdSEIHftm5wjnLLN6kLyjSbvBQjn0bXkoV2PBOWe
ITxtJ4v7oDI+L2501Fb9ACKYZ6SdPCmE7EIKbluzqX12Es6WpRcqqmmdAKYlig4wg6YhAUQlLOoK
bDLEXxeos4WjL0MnaVdNeTdiYfaWZLx02UOEhJDepT8mM+TofKO7O6L3P2oV485o4ugRj5PbvKyi
3vTOISuq7Iw+5y7pH3SI4MP8KQ3+IELXAfDilgkc7bErZk5ry1Hiy+GwsWyIn3gRZ04zVl/47mxp
oR3YSPBymLveLfdcZn3TeG6IvCMpizn6OvdR+jyCXeKTbOytoX0Qkm+est1jG9hq2RMfMt1vyte1
tet9uojP2EgulnGoG70IHPlhEYfeOeJdZjQexjbfWsb9rNY7nXfndzd03etYVtSq4mhvZJrj9Wvu
I7+Tj8pUPPL1Z6Y4Z1Zjb0exkweqC8s2Sh0YYrKnsRcPdgkEV8/5YoD4eFnH6I61iPyVUqkYsgVH
t9tx8WnV0LTt+bnoSkJade2raOnUeQJnMDigwhQd7Zd+82RhHBMnoKP2VeGrbTOq1g1F2tTcX7Ra
nqblpqpFvuGjoFP24NXiE3o9P1qt8lCO9axQwzBWP5lj1Ju9AyRd5+wLGZVaQpk61PzUq6oa011l
qM5dDGXWT5Pu25wUzaOQAFNyraZtBvzY74fnDmTbDoovl5VWyY8Gt413miWgk8bFodwwaeNbAftw
p0WK+1jObw0JnHeVHuJTwwZoEw0aMyij7a8STDbn4qTH0g7kHrQZGjGqVmjIc0Psb1Fa5KzK4mVD
dCdwk8KYI8/z0CaluS/r7qRzNbzy0W99AWCVZi+A48VM+j2Zc8SjqyxCYScfAAPWx9Kdsv2ypuuV
VBFw9YQN9acZLU7N26ih0GXANQvgIus/sHwCKu6ZmfXpVlkauqLogI0NuQWX1C4Ghn0ZNdWjqg7W
QVeWOkBrv/DIALXVgdzc8fGJPTvqzuVMY7MVWntvr5D+tRx4Hkt/vjEcNbugPnCPaCHznWbN1Gwb
7UQOTUJ5XOU1VfhNghAEFAjzG9kbzenxs1c1c5tCs/A0K8OHoTRVvgcKp4V513xoc86OYUyaYySW
+CTM2AoAMw8/F6dzf+hynL0JuzNnvlsvGFxCZZxwqdDO1tiFQKJepnsV2NXzbEBl8XT0MgaRAM15
S2sNfzF3lfw+u7kEuLpInI+r+kRjfkZ13ybFRaDOuIcoUn66VbX6ajq6QN0U4z7N1eIA1YO8L8bR
6JIDFRKhu5ZQydZo6nZ1qjzS/5qOdocFOm/ht+6go49qWNPiyn2o1Rw8IBmH+lDq+yGKHJ8C3Zfd
Albi/TheIEK+2qK1P6l3UlkTufFTxVAE7ywpxguj3Ej1BmWs9pw6kIkxAwU0Ao6U7xvVKD8LBksd
VtnQHuGUSZEDaFL5cXzoMM5d6oIaNf+Va0Ipp8e2nt7MEkBPb1Zegk4yhkjeDt6q5cB44fO/pk4V
n4WTiVAZ9KckWURYA0Z+jURPz45DJj/+l1jELewza2PDndksSM+PGDKyXcGqE2FWYu6HBXEavZm+
CW1jyrYm6tidpa9Xa+4gc7qldl2z7mUgDXrhRLtcW3DUQ5Ao+cPI/S+knFBc1ky428ZN7DP5xWNe
wYwnrVDtb9dx3wRtd8ebFA2CldLiTpQ1vneBjF80ns8qXBUP14f5xatYI3fJP7iBJ5rXtMVNSKLZ
+UVpKadphNgvdsMJlUkndSFaxg1bVxCmzbjkZxzQ3U6kQ3XfjoXygHHAeOU5ADis0iOPRwZD6qVD
B7gdJ4i+G0vNymJTK1nyvbhwr6gtGdNJ0lS/4+4Ouo3c+8+ZzOSj0YqO4p6G9cBVbC9HaeEZaePs
oFyqJ1VxoodpiuwTRjYRqqZpclGO2KPxLdt7MdO+kMTvuVxXyrjqzHmtcmyGkjxtimbbddmyz4x1
/l4hYAfcG3Aox/ipP9KIkz5Gb+2gsD9/yce4f/59oj8uY//csIXdQx1tX/uYuldndAw2tHq4mLNK
gAcNQO0zEzCPiqEqobos43s05+nRgK5zwySfewdh8LD2GpV88vqEyU1M1mtpvjrIrXyaNsp9NCtl
oMajfLfsyDlzoSY3qrVuf9KUYmkDXugaOGDZrz+QQTKPj/RhYRIyO8cJVPJ9M4MkcJG/BI0mmf30
kXaG1w2YC3Qm86bM+OjcpTiPSOQCtRPGBA+Wzj706SjUKHM+A0yW7/kSO9dIcZYd3Dv9tGLshM0X
9ePFXXHNbta2ZDS76mxdKXzXxNOJJm8LgmfAujN12paVAU4/GRL3J3IQnX5iXHDyTORlGYzpxxJD
pJ5AUlK8HewH8ACsTRRL3i8khLdNpXzNwCtjAHzCPDJ/FZeG0nUYg/qCDUMvD3BnYv/S8mLG+yWn
ym8ytUYvo+VniXiHh7uef80tn+SU5u5Vdpq+Bwqsf2noa/bKhAYVYPYazmalXUxiUtcFJeC7UvKX
ajYbbHf64bL0GH+AgvXP/ZBGp6427zLAx8+iKPtTqfaLDW9QhVMwmIVzhbKU7iNgHFtY7fyQGORh
Rbfo69MeKsNUTpg+iwWAzcpV/5m0ONh6tVkjtiqDEZ8nQZMEbqfxWHY8brfoj6BwVSOvsqOjbDcp
fO/cDmzcmE32j37he2Ez2L18lwulXZSuGSRgxS7tUB0rmiC2Szk37yv5jiXTCcDiO5+3Qhu2SK4M
2whelcN392iFt7jQBZZm/2zMlEz8uNMEqZJe2w/JArpIN8wgMbRlR8B3eea5znFeuLSIrThT/8gM
/c/W+9/Ae9hP/9N67gYH+hP6c/ksgf5sP9fP/wBGlMp/Rvf8/i/9sfkG0EMtjoSpqzo6NYFb3O8f
6B7WmYTL2KXdAm23nfh/oXu034jBk/m1CZ2Q5LxF/f/cfAvtNypGGlT4WyiF+ODfYvf8HiD+X+s1
m/iHRnTGuGWa4KX9b0u9quv5RpMo9zqz6MNxADx7IWvJAuoWjLdnZhqiovgt3X2nV5t44v9iRcgW
lpLhDOC/YfJ160yfu1HPj2bjKkuoTfh5abms3WaY6St3XK3CFgR4GxRLotTsKYrCr1phxPcTYA2m
CIWK9rFKzWxb3axGkbS0eMeqk86wXdUaH1AAY3+kS//WW/r/LqXx/xxxii3qfx/V2PwssOeW//yG
va1d/3i/WgQrwOeRr/w9jPGPd6v+G/0PshZM2InAmZpgPfznu9Xk3aqSuLml1H+PafCJ+fPdarjg
qW6bWyKhEKIoU/+dnMa/bKBV0pgWCT/AVVRNqdr9yy5YNbK5aErLZPm8MJ/j+VLWw+tQwEga2z7U
1+7frNr/Zfts//Er8tkg5ExRggrMX7fPaR3XEy0CbomN/mxo+WfKLTpTMpw5w6PuDldHcnskXPeK
2e8H5quHLJVfS9l0HPBF2A7mT+4+J77tPavp3mqxFAEbnTgwOuffVAX45vjLqty+fSnwzDbAL5u/
pxFuP75/WpUPPL4tsJg6Lcdp9UTJ5rSzmvySpDjpKJZoVWgZSbbrnV5/4pyyXvM03+Lz4L65rs9L
XQFBjytY7BTQPWNs2VPjdtgQxe0uhUjezRRscSYisnaiER94bxll4huw0NAKxnrAIu5iOvpBwwGw
m2Zjw5VBBCPlpOeqAuBkEq326yjd6aqbjYA2ly+ymhcUkvZGKcHJ2YrG/VKrFI8q0IaV4Pygk+30
hlY029Xtsg0n6fg0SQDnXAiBbtn1B7txqNIrsqRNh3LQr6zO8RMz065NPyrX+Nbzd+F/hW4lxW5g
Cr1pyN94BWJyV+nJVwKwiUqkNGg2FvEzypX8J8K+LBxiZfZ7HeGlOSgB8j1Y9Hb62DltESZlhUnE
cPdke984OjyaXQuvRwNYQ/X9kBtpts0GNd/azbqeVLI6+2yKXjRg15x+XagwMz8g1Y05Yzq6sqXj
L0O1blh/jMrBHZvnmEnZwwphO8DjSc8LYOPZXdQDPOnq1TWGbBstYstr6BLJqIe7WG3o2EHaPqel
sS+T7BvScnlfoKM4maCxNL9yRbJN06xmDJ7kQDrS7bhMrK76RjX3TD0c0O1uZByxEtvEltbksdEr
6NIRsYsmyQK63sYm1SNKbyOHlEU1GPeX24x96N5d9U8mfqWv1ZhYl8q9oW+rMtAKqr/0RQKwHpVf
dbSO06StLyYYJxyqdRPUUuI2z83eT4pBngkszF7lRL8yEgnf1Gc/uwX4yDgWZYadL+l3rD7rK1it
DGQwuRf8BaTOHa3mLtGiU9UMeoVjEoeEYH5UN8+D7igvU1KIO9Gl+WllLbrVpSKOjDc/bSS2bw26
yMd8aWcvUW0tZ9gadT6VLePcDkIJKHRQSoPdNnkV/LhDG8mLS1P7A4aCvWN9y7kSDR48GjvfK6ms
2NlqeWC06QQXzrpLMk089SlDJ602y33ZVrYn0ahdOL1LLECu+WVz5Q2UZjE9Fc1IaMw37U/RB7aJ
2yEDMLXj+y9+btSZXdjKAEjERdj2y66oIxY5k8tCuJ38Vus77FeyCEA47dq2nAP2YtFDYej5xRyk
ucWPUl8U1V3fF92euPpExrXgHB9MzHrSzTIm0VbnuLmx3WtXdcOxtZYWxsoynQ13MZCjsKEodDvi
KEz0e3NbgOEnuLM0vH2yaAO1By4R6cs5nexnA8uEITrj5FaTve1qZ4D4pXIy0LO+v45lJNg3yFC0
Dqd7C4/ENGES2XCQ6gKgrSk29bn5HmfF9eLWsN5hyL+A9kuZ+1SkYFIJ1sNEYOLFRIBejGr4XMGJ
XLTcMXZ2a70yq8ieAeN2106Q2a07jcqUzT2vHjstyCGBBh2nrDs0pbXX1ot+j1HH+VgUvO34p4ar
bKQ8SXBV9zr4fc+uE7aYlrkEeprjd0krjeSH/OSm2pGAq/tfUdJomxQm4p1pSMRHqQ1ci0T6WyOT
j6VkoFMO/UNPzm6bdKYBwgn3z6Cod32MREI3XmdTfTHzobQ8aHCoeosm2THD0xkSZaP2wPZ9PpjQ
vfcmsCG/4EvypzZX9lHjA7yTGjgWqG5aa28qWbrVZgQcvCfywztxHNKj3ScRiRatLXZwi/hcd+Vo
pJuuETtVVMu2yRRN38D+S00SArfdemMy/xBzA1a/kcO73bdaGpLhRT2NdobAPYka9QlN3sxPtq1+
GXIo4ZToIlBBr2cnO9a2vQ3FOEqLb71fdJ+hQX005FTvZtfIcTPZkf1lashk2NoB3XZd+GxzoYGr
70V7iM1W86Cy9X7ETfOMyVXCgynyO6Moll08G8o+juggMA7Wf6wIAeYAqlX01JE591hMj5pf4/S+
RM2cHHrWK1dSO1rA25rQhQs4D1MJoiWzXUJFrVd/SGY9jC0x4qM28W+W7qoE7FXd+7qFtsVPrGCx
MvmVZH5cJiZOFrd2wjHRs3Mu3ehXUxvjfRtZkxtqlY5qygD1x8Jn5F0PHFw3FqSodT4wsNCJS5yG
KPmFVMN9qdnIBQzBjM9+tOujzq1cbho4e0dm07m8yMGS26kgAGnXWln4azmWdzKLjC+F/v9NNY5q
1Bgf9aaKDsliD8fYFEYgUXkEMP6Bc8XFBW16HVj2pIVdMR1au8uDTOQ9Pmdk33BpXtuW/cNsAV3l
aYCnaUkrVsoFEr4KPsa5UNXYX6rR4mtimSq4Aq56RUbXB/nMrg4hoIOmWja311CZ3/E8sFtUMQQU
buiWzV3SreklZ7G2H/PoxDZzOnM6wCwwm7jsipEH5cAzzi/aYnqUdikRcqYTa4Fx7S6Rmz/0Jdtp
PhDRSeld8So4e3iSpfid6RAuWgZzB6+yTQAhYM8Ieuihu3qynVNTCG0PuiX6NdgzHhyeGEelS9qd
Zsh2V+vZL4wTYp+aVn1kA+2+pB1vUr6yEe5AuWJC2B6Q/43zQwpw2ySIqPYHSn/OboGrA81PsGwr
qs4I1zXJbrPS+WzATd/o1i8dYL6Gz2bFX1HO94vZAa8kE2KDionPbaIxzS9012e+OoYI2JeNgawR
/JfJ7Fi1zMvUmo1fDIp8W9OZVgdT2h2TuuiYzFF7isc5e42J9IedRBdASYq94QhLdNO4ALEcPC2H
albkF8j/iKGU1f1EgoiYeirjOsBFM7FNWqwtETEyJtZ07afb9KyKH6dOq/aj7qDEpemzdQXgpzoq
4405maovcr3fOXz9BFzVGp9cNIAkTRF3zuRAbOuFcTIspztUyOO2q2mzjMUQiH7bywwn/2kaTcSi
Mld3KIN2uSPScMAeuol7NExVy7QfKCz3RTGRKRubajdmqXahEP2aj2Z6gnr2sMKYfYJWx/qfvNHB
GPVvVHz1oUODZJmleJHj2F/jcd1RRIa+pLbfbdwz5WYNGN1Udbmac4RPsqutEFZI5Thc2QlRiRGr
41x4kmYv48DDk5lpzbdj0xyhCmwYp8Wnys2sn5Ho5LmbW/0lTWP31emjiJPC4mKewdLl0/i27hO9
mu5hdLFVIQaV+CsDAfI/E0EBrEvyaLpZRyg1eyOLyQFSx3EsnAYvpihaKiboOmPc1Hx31/fgqp+M
DnAYFFTEIU1mbsVg3lYj6WMurXNTAM8y9TYgJFyckFG+ZV1iwbZ2i32G/C+sW/QtrjqGprQf+aZL
8e+kcDhtnmQMIH/Jdlh9bnrf+WB9llH/tNTyunIfOxe580Na4pOaX/LEvg3kW6yfc6d8khy0DyA3
3wpj7klcVSpJBA0U2OQgqUOqhUmON9/UdXGYN+O0z9Ko8UwNEFlRmMOOGa8ZlstS+jV9f/IZs7xb
WSS1rE5DuM+QELsZHGHM6jY17nklC3I77VliJ3qQLO6gBvAENQYpN0YdfSsWjiTZzQzlOG4uTssv
uyQd8XzAwQ0PsE3WL4Ufi0jBVtPJJ4ul/ym3IlSQVh4SGt8gXxz3ateV58Isyj3hxo6cP14F0WGV
GkdHv1chBNKyxZxAn7+4WVORjdgTRuzJCYu4NB+mWX4LizULZgUs08L2ejVjmG+6vTdZ4jAWvXrR
XOa9VbmKwI7tDxsoHAHNdL5DAnbIJsYyMZa/YyUNIgmV0ianpTD9ajK4dHWt6eWF4oNg1q5FzXdk
bRm+bSjGSZImg7VPVFvrESZlWdEfIAkPTqjkRf3ad4oK23M9YZlzvt2+fl2L6ou55+SLhksOJDME
NpOujl/srDj72qJ41PsY3UoBmPnNnhkCVbJ1hv0y1AbMNR2cXNGDoegNAjeVGQ+7oXF37qDslkrW
YkPUkMVXmU2Stx7XzDXqSfbdiIsuje9NWsPkXHuTZyJcQ7/t1Pem+wW5ct6PpUOeVabz+zSN7t2c
6O4PQK4rmdJ68mpOSERwUQRrWjyHc16X29Q0HjoCMR6Bhmubu19Vqz7iGIkPRs2nIV25SjIofkzp
Nexo4GtvYB3TbcO1fC6t595lVTmZ6QerieWi3r7pbLcA7pVF8xY+zBCUpQHyx3C50W446tcnFkR7
RNWFl+l25bt6zXZ7LR/zmBhAV5nq1ojzu4IPn8+TZd3U4Hj3ACejTZvyO4NRfOD39G4tLwUborDS
6jsu7PpDa8+kEApG8uw3H8zaLkNsJN17refclKHbbYcoJ63R4+gwstt1c0Y63bvs0FoY0lRYljEE
LsqPyeEDS1gk83VI+Hzw+AME7JIOEuZdyBsosGDnbl14l446nya9yMKOuzjL1Qd3yfPzVEU8slyg
wexynmu7oB7S86JDWTylyFXDFbQgO+n4tI6My0WdKC+cuYcT6LxlX+L0+IGUqIVIWAwHoZo+ZsXu
tc2Hg52380aSUPBstxZ+zR3dV8xJHsgmSJ2eiVSfu3SUWxS1ynllxrHvRw2yJ/owGKll8nMVi/yx
EhUO2wwN2e/jsb81KPz/sfGl39oW//0c8fGz+o/zZ5tW9V9HifxLf7a+GBpqDkfo3xvhJJjox/zZ
+tIZM94IPaoKMI4qC3PGP6eJhvjtxmSh6PMH6v42Fv+vaaL4jdoLA0gAOLoNTeVvTRN/r4r/8+wb
/x0FKQuMHv3R25Dyr/MyRF+Vbk0M92x7WTeVBUPddRZmPRXzI/K0LvR5QQwwG++U0dxqTUpEheu6
qudPRaYHQzU9MhJDtDwnzYm34ovADrgRrAcDMFRFkKD6YRAh2r1VED0sjKjwu2YkzpdDPLaV6Geh
35b+o8g8Bt5yM6v2L1vSXxrdcue41StgfemPs8NqfdAeKRCQladB2Sg6U7qSf8bs3pne76vmY6hp
mmk9xEkFKns56n/YVf7nQ/BvFkD6Tanwf/gQDN+ff7U93P75P3c/zm+YESyTZjIQPFY8/J0/3v+6
9tvN2QPAzBWWfQN2/OP9r+sseGjLq9C4KejzJv3H+59husP/+O9gJmBID0Pkb3gbqB7+dWAsdCLq
LGuAxvELUrT8l/60AYi+X3vrrWvXwXpKmrGxHS/G76u2J6cqY/tnrKLhSvy+WjvZfhj9pOhLELM3
XXaLSDXVa0mahxbzzJwMb1k6N8qXgcHExWywFilpMyF6/cL0YKn0kOTWkGwyZrPk3gjj6d0O3OqA
yiidMmZmUW912ZnjRAyyNZqFfsmglPGf5k5QcVRfarW2QTBbpZZs4xlqwhcOeaaPoVMv7LLCyRFm
bu94ngh4/mSXWXEDMbcCGMcu+cV5TRsUEtJV6y1HJZ6KQPNmLFD49wqwyms8T2jEgUHZh9xCZFYE
fbTord/GTdOlPhxqhBZKI1EqZRVYlHNttoiwluWGr+IWYTBmtsk6EstYnRbb4jCjEK6Jc1I6yyri
pSvHOAypNYM6n/mBSjTCkf25qeO1wV9eG+1PMn8T2+aMHJugrECAYTVLZmqqiO3mKxvWpLlY0Chb
7t6mSRFzXdocfvlcjANgAe2mBSwbh6GqbcyOs+8hWua/FvRXrPCwwroDQtkSyQ2IXC7ni15AfgcF
VL9GGnCAjdMqI9G2aqVBEqsEtNqiaO6HZnSsDQOb4ZGXzCScZqe9OOIjztG8ZARkkTc4Q+rjceRu
qzMaPWZD3Fkey3elD/N4nfjtsTNn3gXxYG2ptVf6t9lztPKk0wJqyukPS265SZ5sOEri7i3Vjgsq
6Sn9mxkPY1NSJ4IvT5RtiJtzEQ8H05rUV0cdVYcTEFWgTcrFohdhupb2tcaf3gNAdwm5VJgLMdeo
PQYC8qrzQrK9X/kDa83Cn9Ieq9V9BRZu2D75OBs0NSFqDhirohPCJ4GSDLUHwCJxMB1FcbNhzoP2
bJNI+jR3SGHZX3qMmsXs5xgFvicGAtOWNrEQ6n7UzJl05JQ34k2VLJZAEDeMwDPaV1xa91Xd4Zve
YquNkHdysIXCXKxTjR1TCh3AWyrumKk3UdDC5CYflsX8pta05shZGyYlID2NipaLkEtpKncUk/FL
kiX3g2Z238ZwC26siEkJTbpOROyUQxXhXHx8hM7j8ZZEWucX3rn8GCe1I16XLmQ2PcWZevS/CP88
PdH5m8hkiQvXIw/I0B2EfHcFEOygHvSIXDGRVrqJbf9RlZb6aEer8bGqk/0im7bkmTWL/+TuvJbj
RpK2fUXYKLgCcNrdIEVSpERSdk4QlBl473H13wPt7ixZEsVfdfjHnM3EVBcTlWUyX1O9Lrq4BhPq
FfH8eqSACImpsYBG9i6u9qBTJH2RDfEuulGwP2cs52GWA8Aa7O3U0khJL71B0KnwQedeOG4BJ3IQ
y3S3C358wuI7gRu1JrN5bLyVWVeUMsHbJnL63ALsqniHrPBJG+Gs9esO3ueZNwMU+WtJxABopHfs
aHkzcAsZjlYTJ+sO3aU5dCgWv4c/I1OJ8R2aePYpqy13uAeyZxXXmEzU+JbOW11SqW4qiCyUfTJU
hA68RzIIizwyvO3jkCMZeEfdaljSo0FlHmPW1VqxcUOIwWmd6xhlEQt9aItS48mOrDY9TlvjxudW
gLigySrNhZjAJQmzuwC/GZTgg2s7DdMSnd8rIwYgcpHXbttfr2PiG1fkbeJd8lyEIHMCQrx0R8Or
BR4X8KV9/D58THP581APj78i5ZJMfy1BBETZnSNYQj08D+Nj5U+ZtSanokGKGvsGY1nRwkBnszG/
BBYa7flFlUGAx1EjBm2bvQIBKuP3m+jdN1ji0kocYs95P4vJK17HPSj4c0tOXXfeYJEoZPnJaic2
smAyKnstQUtuCLbfg2NJ0LqiDppGG7Y5+QBxIc+N1xRkmvGuSrk0XSRJD4hfkjDJPcbgWK0iQl3h
wGCnC42EGtwVXx/3U57kCP+H1oAO1F1c9sI7YnY63Prm7joN6W0sUJBByPw8WBHVB7w0lzfR1KIA
XFH6evBFkXRnZTQuFfDXpLyheo8ASiE3uLAx+I+deJ7POJh0NiwQfmYsb1y8tinjAQEZDgYsMRSj
kyIHY2FuHKiIsYCDo+ltvRmQxaD6bhTlfN5DwHwb4eYaHRDzntcLTgWBEJsc2u+9lM0nWYFAPINv
7l1P7dpcx5xP+9LA/LCk7lAc5pQO66stjzbci+Z+Exep7DlBa85e6xTRhWzO0J2R8VkyIjIYHylr
gvjc1mF6MOqy+RYHi59fAzhs5Vk2Vg3klyyQVJ0EUlqHSc4zSybuI/tgYYlxOa911oEa5QDYm4s9
L8XeNirKj0ju+7xHy92xE2YVroT0A65SOBAI8Xvu/BfqrthSL12QFJCFmw5D6tzD8jWBTymOid9g
SL9aUQ4jLXaWA6Z4AD93LdtXfg3ngZ5v1pXcIFA0PaPGQ4M7NlZxhZeGQ+cSnGqBR47Rba9EXwzb
HX34RB6RgrBxx0llfcnagm/aBsvu79LN8h7mdwPKfxHJNxkVLc4N4wBBt4gq/9R0lk+Xommm7maE
wnlJCemuoBjLkJhM3gTBBDgd45XqoRypK1HVl2C8JgmxmWdzWtnXrRuz3ED/IeUDvxT6atMjrPAq
6i3rjSMdqJ344pnZmyJBXv6CQhWHAHeR5JZNxf5sowqD/oLjpt9dPjixLelxfZoGyxnfV7x4xnMD
2xNcNgy6KJc+VBRxXnlT277ChGZjOwpKdkhUrFwz5LnQNsbt4jb28I1WlrRmpAY9C79bGoTXUZda
X5J2ie9b26mR1E9M8TVakgix42IcOXiwpMUYGHb7Ha+YBmfiGXkGzsCkeydnU3zrHPReD10Se3xi
YW9fi4WVf+a5JbUJ3kjWcEi8ynvIF9SqDlzrsDyg9mhficHN+dg9fYYDDPh8pgcrrAsXtwowq5WD
112WOtM1XqJ9wnejQtBVg0nrqw64X8Qwu5sTBHozxaIBhhVUmz5lZx4KJg/nsf0CzwxSZYQF00Ng
1sOl7OzkI6jl+s5M5GqF3prTRy6aerpOa8QgD6xKblxOEMsqTAfIWqeKw/aiz0T597SLI0FmjP7u
l0l8oqHjNOfrZLvnEpWIHBrbNrcHOFIdpQtjEt8p/UpMBd02+iDSGfU8N6ijj5Tp6ca3oqFtiz9h
Yn1ecEeY3tVSQm8+xpApPbounSlORsHTwX5Bm+4nrSMbqfBdUcVHHhSlFpA8jyEkoA5cDCfKAM9D
q6YvhzdsEdam6G9TLx+wSGjhc/3pb6Lr8UNUgrYWOg+OorVm8YCa/D7FV9nMyytqPf75lhtLiGft
FuagsMNH77NfKInsOhWPnv22xe/BDgZVt/+gVH+vgshpYgEnERUcH2SwmkdiPIZmtsHPMQaMTBdz
Olkj9ibu5o0vmJTuiCHl1z1UbuwfWCkb+Y6nEd7ydsWcJOcijU55GMhhOC5W9e33f+JPDzvqjnTI
eXei6+TyBn36IxQpqmRhXz/Q0ZDHZpWtw3aM90WcT/WDzm9J00MDfZdEUzRQKI/0cUftFiJNGZyG
2Cg/tnMgXo9dNr6kY/9Da+tp9NDe5ocAqO26+T9etI8gToaJ21exNLiLtuw+cvUoKM8A+V91bYs6
6IBQbsMF/NQuWXvplbb/xUCFMUxsPJKmBtcPjiAa7Es7PDRFtV5uRtP9p1r4b3fIX6yvn78wc9yB
mxS8eMPvQLnHOTTF4KERCpKHrPbrEM8z6qQGOO4fYf+jcsz/n+BFBMMercCfELdvH3Yzjac1lx//
y79rLp73Lx8DEA/QHgSqHXH735qLFP+CqsALhUoMijI/6jr/xdt6/8IogE1ICsnJT0Xkn5qLZf8L
SSgL4CMXTf77nyEYn64Ng4Iqy1d6jpKQ7C0o8m0VLFneFcdib52xkP+9JP4fF97/Ble2FCm5QucR
g2ML9IE9773ldC8AIZ+Zt2pLO9S2k2fQJkMemONhyWiXBdkmNUen0vU4U/LITOd6rGXoy+VNAz8L
tn/x79r9nwZFzcJ1RZMbZpgkAY2/ygVut6Dj+mjhvZjp/wRcFehLZh4h0Wi4YW0598WSP/TzqPct
7X1nf7TBxY7RwoEpZQhqDc7+HLknHqcv+fo+9zn3f/9odDyzDGRpWClRs7t5wdgsV9yR9KKinON2
43rrVEdu6HUl2tij+3dr837UG1y9mATzPNLodMO4dwz8WsFlUlTSDLqSnZ7VjS1teycMxtq4nSgu
XDhgtP7sYPjfclHys48pPfjL6Ia4oH4GcnCQjf1eKyw/fL4ffdB63rq+bBiaNl92cIf2dem0F3pj
K9kJ+qYqNqt3w2YXbYRV5B66bviuN7hySO5aQlEX1XxPs/qWFe3rtGzf6g0tny5yVklgm/ueFa9t
GBX+acaV7vdDP71f/fMldy7H4/wB5St7S2QueKkBu3A72cA7x90V2+8fSfT+7xeUDE2gjmfmmrqh
ZYoLTxhX8fzt93PfR/jfFep/IyvpuTldsM0iods+y8vOnR6aeNDbx9VXwwQJ1o2L2A2DUkDXhTV4
NZr/6T/96Ub+A6L/aInLNYOXKaIlnMASyQ2D03YI9UKiJOY209ev97xHViRMLOsyF/MrraH3ntDj
lQIIMxWW4btha0j/MvaM/m94Etl7vdGV1HRcaxJNxuhWtH6ktHsjXUcvJqaSmBCKxzUS6Roawvq2
zejOuIb5WW/aSmYmSBO64OTWEFzUeuZOTXCiRdXqncqmkpwVHshtPPVLWLjybRS45/R63ulNXMlK
oxq21kZzBHSY9X52nW9p5GcnvbGVvCycvYeRjkuYogMESfpmyqc/kvr9J+VN5dAsdwXKIoVpP6aF
jXM5kkBz8E1v2sqZudplMNGncvDvpiDjT9O5a48PemMreWmhudDKdKEEUjr9sfWCvyGH6MVEVc/s
u7lucHBcw07M34FawQx/wRBsXwy/2GBV9WEwqSaO3US7M8ubEQayiI0/Uzr/50sKJSvNzHaaAJAM
zJqhvKLuPb4brTrW27+FkpeyW5GHbJolnG3/a+HCdC2CF07M54KiJCWgCLTy5hG0vFyRUEzMywr6
gN6lUOw/+uhomDYztU00N0Ig7+dmb9311XLSWoJCyUrcEnxjpJEW2oZ1a/uUHKNEb3Xv/NLHsy4i
d2sp13OgeZDE0x3GOiax5ryVtMxiUOcuNQ0g3/mnShZXWNXqnQxCycrYR4jS31dJXhnFKQASfPQr
9yWJ/V8vFJ7bT6MS+U3UR6zEEPczOp8JXudZNmmlpgyU89KurNLPWxYKBNcLavCfKA9rRUWqIKLY
QOvJMFnguSOmsKuW5GgXudZVlrLs06BkuVvhg4O/dtEMn0QN83EU4gVh5ecCrmQmPYukczy2lLpb
YlhNSOCmeGDppA/FuqcTb2vYinBFFjgWzR3CDJ/GXGoGXMnMzOymKCHOIZ1K984AFvgxKzqt7Qpg
rjJvGy0TfyhR6Iiqd+4i7zYQ/XohUTJzyWqv93Bz55yH8bJO/nfH1fyUSmY61YKATo/ogodQVong
PZS7d1qz9pW0TGyY7YDfl7B3KxeBgvIdTSnNsZWsjHO3McyUiNR+uoXFYIIFR9JWb+LKiclN0PHd
IOfu03l/46sMhXyYKs3BlbwE7e3lMe3l0LamGLWF6qGt1lu9iSt5mVhtMreCiCfmcG3nJgpoqdb9
mx7P09Ud4OVRJMiFhulmIOkSfHXEppc4vpKVSe32XuL0K+JokzhFlMUBKaZ3eiFRsnLCY2NweT2E
frXe5QEVFC/PX6BP73/7z7c2SvZPY9IVJQauJkcDhmQtwiNyvrDK2dBLel/JTE8MHSZZLPEhEXSX
ZrR2YRameseDpySnl2eG3WTtFs7bIj4jsBg8RNE8X2hF3VPSM5OLWfq9u4Rb7b4XMrvzBr308ZTc
HGxzzJbYpaoMLCydUxvlW0Ov2ga48ukH7buiFd1GUKzGua1QSods+8LbYR/iF2vFU1LTgH4pU9Gu
Ieq9IYJZMF3nL3MJ4zlNT3pBV1LUSYu8h0+xof6cnJlufIbzlN5a9JQUlW6EmjsE4zBGVe1gNON7
pG30TiDV3C5G8NhrtnoNvbExQqQFlsPkGt/1YqKkaC66VeY4y4e1PXzIuvmvttF6+EhPSc/IQxxo
smz28bn4Vgzed96y2UFr1qpdQiJ8t8uWDRO0soatEb0VyRe9kZXEXLEqAZwRcbRlkDYzZAi2lzzq
ntkNd8eVJ28T0aVttbFf9XE/HZcAea6106uJ0R99Ori92cWazWQmUqv3cdXcA8TUuxSqBi5e0voT
xKk1hPL8yqnkPcRNvc1KqhlZNtJnR7HCdjC4YUHqBUGmO28lJyekViMXBFfYttaliMS7YNW8gu++
Oo8/ZYKiGY4zApnFbfrIpflSDo7eTiKVhKwL4dPhb/iQpXefxfJhqz3NXUoqKSlT6mxeKpewM4BE
OtLrUItw3mtljqscmPGWgVUWDTY9zXK1+OJ2C0atwr3cAf2Pw72mXZMKhxVY2s07o4VTHY+Tqxdw
1dQnq+PWaRag92udXoM6eGXEw51eSJSklIOf1qJkaBDWn1JnufcdlH31xlbOS9TFndwCvRtCMi3B
lSFb6I8f9cZW0nJCJU8668rjIV2/Fs322TeK9qQ3tpKVeFWl/ZJTp4b29qaOEbNaefjoja2kZYHR
NjqMNfCysTirounV7rrx+6H3TfoX1xNXSUuJ5v7WyI3rSVbYX9Ip2lWkX3kx4GdSHycj3TRSctTq
1sLogaWGcEI/z/A+iyH69vu/Yf98v/gbHCVDo8FCHGRjOQoe3gDB32/S/6Q3tJKhnuiX1XMID3zi
u3ypjkYdaA6tHJuxHCdMwKkWxgIZHhmciqrVHFrJz8xJ1x6x1L2g18DhRILmaNd6ZTHV+BZxpr6H
iraFUNAxGSjWBRaCsb5wW37uU+7//lF1tujjyS+8jh3RWIfP2EQh0Rul/QuL/bnRlRxdVmDDXsyD
s5Lm13jIYrwB5IPeSlFy1Cmhng77Tbkpy9txKbPD3AV6+5aKBFpA7i0yoJ1JnRMENWR4hEcqvQ13
9997HPJ+MNDbZEMMvcm7RoL4GNu23vmmIoHswopkUhGTuYher5OEFNTn77TibSuZCVYOZlCQcKEt
7iEpPJRD8FlvZCUxOe/7CJP0jW6PF984axV/juSwvRCT/Rz7xWal4oAslH2F3RDuAQnvGgneYnlT
uNtw1ydBkpz0/gTlEF2bukJHnLYmktWI+Yj667imepuLraQoWtfw22fqy5YYzlFfP7Psl0pkz8VG
yc8KFxJzqzlD/T6rLzA/R1tiOXjSiPS2lx/Klo+2lxEmPU6GGaXaOr9PLOP9tvrf9EKuHKSely+m
k1Q0f6rRvXBsBMaxNlrO9UZXknQUkRM3BTXmIum/Bymq2MXOl9MaXAUEOTNyUFHAQ0UkO2Vjq97H
Inthue+r4hfLfRclfbK7ZD7yheu+EtPgFo/a8wg2v+a8lURdjLiqgSlz5TIMFCsS+XWWiHTpBUU5
Q63MggjqMvEyWZNjvGRnZa8JBpQqJmgYx9pEKHkLI/zVDgJQDe4o//Gc/UPwi1QVLxMjGKYkZ61U
wzyhO4U+0mQbegsRJdkn3xO14rWfXDZHZJOumtX/aAK914u4coImDawblJW2EFmKB6MzbrLV0ivY
qnigvjeHepLsWbNA+wt9wbKb3urNWsnMWSAdgVAazWrRHNFNupzy7IPW0CoeSBaTlaYTV63NGJIj
6qbIQ1mJXvHdVBJzyO15sWlZh12Uv/GG/qZzNXdZFQ4UF4kLSZdotzL7YnJRMYV7qxcSJStB0vm7
DR8OrggOLnzMwjf0StcqFMjMK0zevHkJzRU09IqE4WroHTs/+ZHKafEyqFth5WxYSOU3eJvpXWl/
OOA+OtEQ2UxHH/H10MPdAsNN+wqypOa0lYQ0uhpQZIpq4dJOx3KJ7vukvtf7jsppGZW96QiTXEcF
0H8F4ze58MdZb+tW6TL1iqMcXgRs3S6+eytKp0Ycas1bRQK18AWDLmHjnp2lucH7w7oo2kVvK1HB
QAlUblRIaYCPq5Ec+nJFILSq9fJdRQPxgDDaxPO55rfmteiqq6juNIOiJCUc6NFqO5trm73gqxfL
v71K83Wikndw6JDZ0LIGm9m9GdL+KgDQ8Ptvae1b9C/uJioUCC94/P0ayobId8UbXgvFAMXfTINL
GGf9PU524tpD2PPWwCtWwv++Nv1x+5g41nwlgsr62GSY157BT8cneJmq5nq25v6NLaTBS2cQ0UUh
uuR2nYVR/xEj7L+YLqlCjAJvzpsNQcBQztHrwp0u48B84Ss+c/lWIUY0kJt2EETaN7BmxGqmrqHu
+Sb85qpuXviRZ66DQsn7Gp+RxTT3peLZHx0rukLU69XvP+dzQysHsRVNEiZuPeEiUXywuuEiyrEr
0hnbVYFGa9JUTWGXU7gFX5pW3mI49U5vZOUYnk3a04NBfLHpCVHGPFl+phUQV0UZFUsH/cFcmtCr
8tdNa1PAllo3EyhQT2+BBgq2En8THvYG2kHIDeBR7c1aZwOCN08HTxBqMNC1aMLI69ujE6HiBudH
jz/0g7X1+EGC6HE85ANRaUVZnuHYeRJ+br1whd3//p93FDdQbsfQvVGvLfmaUAkRQKsnlB3XY255
ZxgCB1p9U1Stnsan96K2BnnZhBv2V5jqRkNwQ/2zc7Vy1P0hGf/oShGtQVr1VtvA4RjW0zQjzxC4
2GTpLXglTWtEK53c7fAoR2LjUHjDeV2kesmkAo/WbXVNK2fm6Oae58I6q7L2L61p7wJjj5fNNs0m
yhA9QQ8wPhqx3G4brccJ8uJPh4acnpotCJUwK3pUGLwOh+ED1PavejNXcjXqcCNl4g44Q885zRSy
j1hm2Wd6oyvJiiGRHEoE0UJ7nT9aGQZVnanXDYdK+TQwG5JARU9hNdzQljKTzj9swtH8nkqmrnGD
g6efQ1TKxyyckrQ/okeuObiSoY7YCdtdhdEO1o+HId2uO7fWeqb8RNNGEGWZPJ+gzN32tccvzUt9
vY1XBR61jt3mOFZDgjIMPDbnfj7M/arHI3R/Ah6VyNKmPaOnFiJSa4YZ9vzCtrsviF9suyrqqEbo
xcvG1YUT6n9MpHztL3o8Wfwen65BtJa9xYmgmyYBzPQkDr7j8f3Sleu5eSupmUFmM/2OeYsxvvAG
dFlszbxUYUddZPa5ncPaxG/bCNsMeRyv9E9aSe8piekU7TCWUyPDftv8VyK17mcHkxK9wZXMzDdr
AZWRMXjTfBgn8+NWTXo3IhVxhCoPKrvIsHFypnhdmsc40Gt1uJ5ysU1TOQkbRYNQVmV6WifnDJEp
vYoesiFPF6GzoYdZ9lC3oBBj0tLn761adnofU8UcuVucxzLyWISxuPErcbYZQu9TSuXQnDkcXLfd
JFo22XYxdIMDMDWx9HZZFXfExxSTEzPxJZo+UNj/2HTyvdYaVFFHyeSuFkqDDD17eMHX3THtPL3z
WIUdIUqMQbVTYPxZ4/y9tldF62nGW8nLefWzrM9m+OueGYcY594OhWXqvYGkkpdxvhTjhHhZmG/G
VepNCKY5QutZS2SfLvBEuCDRRyYuEAU7CQrua23o0cDRbn06uIeUmIP8PTaBy3iUeJW5Zf1Wb50o
iTmMrizjdHIRRaxfRxg+5J4eftlVYUdYhCKRDIQ5xIckQhXIQWB81YOQIfbyNCQDvgx94hASd+4+
RKM4t7ryViskKuxINuO6OvbshrBzqsNgHJepqfWWoKuclx7WMfk8ERM0s53bMhMfpqRsPulN3H0a
E1xu/aTw+JbdggmWmyMN3jWD3gJXPcF806imJYdzb7S7FWjwDttkvRu4q+SlgH9Xlzg/huVYn2dZ
+jb1fc2hlbQ0Uk8YgKx3pYDGQzcUESjYpnVyqRdxJTHxGhqHbF/iqzOcYb2KlVFs6vETXVdJzcUw
vb5embtjfLCGCoUwAyFRrYmrgCMc0dt0KHhwr5HzsORUlyfcq/Uu+D8UqB89v11/EHOwL5XRmLd3
aerKc7xTGr3T3lHus5xpi3ANBBpMc7mxneJ60+ufoGL4NH/MBTgGSYRsbjdebuv8CpcqvXubijnq
WxyZ7WyUoVNY15OFEx5mrnqfUjkyBU221N9rJ2jwYDCP1ddZt7R67xJVNazGp87qN5SECyu+isbs
Xb4WmiFRUrOMq9T0hpT7vWu8sX+I6eZxf9QLipKY5s57jPBOCvEXQ9+8jy/WrvM0I64k5lR7i2E1
RBzxdASd6yX9sqZGoHe7UiFHCWZIfuKg+dI0iYd8al++pfUW6X1QFXTU1OaSxIKom9nqnkWU+96M
yKZ+0Qq7Kj8UjZMzj8AYUAywrWPvYzHjrL3etqLijqJ1SZZ+ZPC8jr4unompBoaPehNXjs7Gok2V
xjzZrHrG/0PkFaxC96VX2z7KL173KuAIpy6PNgobYunYyfWWZjFc39K2sUSRU6N3k7OVU7RtnJa/
AcJpHiU3Ccpvg+i1Om+uCjqSWY7GXLfvAp1rHlGQnLBxWTe9O/8uXfa4MGlZGPtteNmBDOJ6mEdt
cRyXzdG7AdhKsjYVgw+ILYZ5516mg3yHZ9xnrUWjoo5ypOLXziUs9iSdm0xk883kvai6s+/fv1g0
Ku4og2UVFDlL0vbdz2h0nzdVr1evtZQjNMNUqRkqVMKGDmnvIrW4LTa1ZtHTUo5Rb2lQrN3V5+HO
LsdoyBErlJtmzJVE7epiGtCQ5G4Rje6pwRb14Phborc7qsAjo6ssLzUorySZ+5p7zCvp6sHIdgPr
J6u8wJR0tgsm7u5VFTPJexr7pl5X0lW1iOYlxkKvoaYqJU6lzmYdoBpGepdFFXvkFFuUVzEX0SB2
4lNkmQ9FrdmH+9HZfnRXzBaZbHLhTR6t05WJNFu0vsRbfCaBVPBRYrjjf5ZKUJ4tk/23mKY7rcxX
oUfFEsRGZDFrvLPKMy9Jv1Z+JvXCrYKP2thuJrewWSnDdhGk4EdNp/779xN/5iT6oTT6KNwuKrcl
iGYklJYk+YB7YPSa0yk9q3H20jtKVRTSYvHc9yti0ztw5y3kgy+Dbuj0bo0qEMlHrzqtKtyzcmxN
c1TfFunr3S9UIFLS4udubAztCw/am/8lKyctDCktvKfJb3qg4FKPmLi9uJ4o9OE+n2vGWzk+hdPk
1ejRlTD6Nb+cl80/c/NKT/7EVZFICUIcCfqgblgY/ocFQ7NDAKZcb6WrWKQqdnFDoeUZpsVaXNQW
0FfeMr3eUlHBSAH+oKW1by1BigNFPncwGK1Wc3DlCJ2dxK/TgcETXD93QxA/fwlZ9kyOqrpETTrG
McqsDrLFto2drWP1X5fKwJrNHgZTc1NXYUnrErWR1fMrc5xlr7vKmI7OgvHy7/eZZ/ZeFZhUI4vf
ZhaLcrHX9Yjo93yKLfeFm+5zAVKO0hqkuig7Nkh8N6q7NfnqZRJDYOm8MP5zk1eytfAayvLRPvl4
vJdNeyFMPWYGZICnG4HjREYZT3ttscHLqm6ti8wPXtKLfm7eylW3i038Fs3YDRHCvg7q7VVi+7c6
39NR4UNgvMtmkcw7rTIbUNXQYuvga5UWHVWnCKuEAFMaarkReLWwrMRlZWx6oCp4Rk8jnpntMMw1
H7Mxhsu2Me8kvr1a+xc6yU/HFpYzGTWuk2EVpDfSiV95ejpzjoog2gq8Kwaxb+q+cze65bVfebnm
rPfl8+gOYJmx3zsOZeIlabxDNrYfl3XUu/w7Kn5oMboOpj4hmeb1PhmSi6Bu9IqWmIU9nbjrGE27
Gkwch9ND1JX3Rp1rrm8lL03TQZljZjf0KmuHxm5nBiqCWic0av9P5207URVPnnRC30dzSgojHJt+
0/uaKmLIxKfCx7OKon+U3E7l+KZJzPdaSa8ihng5O/h8kZeAEe5WIXrcQcyXypa/3sQdFTOU5yVw
BAArFImtj5GVHKDCnZf4lejNXUlNwNkJPjvog8pkWJFcqIa7xp5zrasikkpPv+jQtlODa5sTDsXi
nKY4ALCVWKVWuYVK8NPRDSmqXOyhKfP2zrXtCyn0GhY4ZShDV/3c5hEplOcNLjuJ+zaeMKrRi7mS
n0HMBTqdeT1PbXGZVcUHHNu0OuWOqldkLECW84DPOeLzhY/t3BwXb9JLfhU1VDlT0Zkdd7lmxkNh
qK/Wytb7lCpkSBo1rzmPq4pdb7uHcpYfM3f9rhVvFTRUZJEnApt5W0F+HbefKse+1xtZOTRzKaYt
299wfjqcvNrdgDliea83uJKawrcNz6ROETamcV1WHxaneac3spKW7LFC7gaqYRPIL1nnfZ8374ve
0EpOTiaWbLjUOCHctOBg58MU4qyjVdTClfVpVha+PeKy7ux3ce+OLtRZn3Z6qv2Oihgap0kmdW+x
EU6VANuTWwcA+HppqWKGkmCaFjkSldgVR6ca3lSj1NvAVcTQgN1PbK2mE25yA5s9dLf9Mmi1bR0V
MCSSpLN9m3inQ7ZiDm0fVrsu9U57FTLk+GNeDRhxhzJvu9sst4t32A9iv6S1EFXMkDHl5hA1xCUr
7WOaW9dloFeIx7Hj6TLspngsTbAP7CdrbR4MHA2u/BnYoF7iq7ihPjBQgsMgOVy3+cbpk1OQ+Hr7
rCpXZHbOlvt2R0tuNOpDvSVfE3v9oBdxJTs3N6CfahPx0kpuJiHFlW/WUnMpKmfm1JoiEAsTH6V3
Mxj+Pdrjod68lTutW0Q4HY4Am6chnwROhO14kXlL9hL7aN/6fm5Q4E/0dLm4co1dDN680OunD/h1
JXSgS821ooKHNgl0GvNXgHeRH7Z2fBPNeqptjgodQvfVqJyW3nDTTtalHCNxNJ1yfSE/97PmF1FR
0UODIfNhbjpwglbiHIOssb/HVlrj+jckid6XVVFEydih54QlCCIAs39ovfkw4W35wh/wzGd1lUNU
JOvGWxMUhCjw5awNJIkhnOixPbEgf7poan9FZmQkPJTPrtbc/hK0ZaU5cyVRe1NmadrTAW3dzj+K
3L/osno6aWWTqySqoP9ZBgWX27WXpymJsqOTy0lvZ1Q1jFzcNPxE7AyH3EybQ9an8JHGeNbbHVUk
Udn3U9laLY4PY3om4vJ+2/SoPI4KJGomEzflvUs5RH5+iNOyPkSrnryqowKJ8rKITTZdADnBOhz9
YutPvZ9qftGfgEQL7rmzhw+G9OJj0AVvhNRrmDs/IYlaysN5blIuw2T0wML8Ng96S0VFEpUtTt3x
DDykzIL2sBVZHhaxodcAdRwlPddY4gjqe+wsDk6ntkivjGHUU+n4yfKwwi9zjU0hwwqd6Runisew
k9iPayWooySoafWj7S4mo1tDdxDpdFO33Z3e2MpRulXYmSOkLEHJrcultw3+IV3STu8OoOoXtW5i
Z3a5X9G7r1YWfCp8PesRR8UStUslcXDfUclr9FDIpKd0luhpUTkqlIi3Z4kDbEHNLN4Aynrp2r02
5BK814q5iiUKGqPMO/pD0AMBs2CM+grpjkYvi1QsUSOxd6uidm8h2OfolYbjiwzKZ85P1cssavyq
oGvGI3R0o+utHL74dpTrvYpUJNHA5SI3R+6i9tgaoajHv/t62LTQD85PCKKpj4eoyymyjAFOwLLN
QG8EenI0jgoiytsl7wKf0auyP+WZsx7mWpPe7PyEIRqSeuUfSk+bORwyE8PgZNJCyzgqgqjGeTiQ
Iw+6ZhBXeYsjdpzrRVxFEJk4AgXuXkc0o+jtPrR05zOt9FHhQ0EcVGJo2cmHJTj5TXYdO41e9VOF
DxV2JQ0XR9FwiyZ8XLkKBYVo9bZxFT1U9+XYbi08myrP3kZVez2/9I575mauShbFcR/ILdu4mae2
CHGnc7+MPZb0hy2Zg3d6UVfPzzoShsETKwTycBH1dn5IqYPqja1cbw0xl01eJnzRJB9ui3wzz4FD
Vaffj+7/+t2iIoiqsnXtqOJxXkRL9hpD8uid200ALCFaGMUhKCzvdYHF59/40NqaxSkVWTSU0ZS1
U8zTui9fb3sNJkKa7YU9PnjmL1Lep520sWhLOVYhD4t3ZeeWKOAC8sgP1uR4eJ/Pi2scqm7r62MU
eQ56h7bR6y0EFXxU4ybdp75hIxYce0c8Vj+0g2u/8K321fSLN6YKPxIplOKp5Fs1lvxYd0N+NM1I
T/nZUeFH9tgVmH1Hdrj0c37YPMc6FcHo6aW3CkCisW6k68oidjPxxmk265VcW0dvY1KhR4gzL1Ew
MPV27S6mBrxnZOodvCruaFkqpzLMbO/4UGBiuc634IWLFwQRnkk+FXokceENmqz3wwViAzbrvum/
F3lNy3caUhw5OTJFe+ZVxUrfYyz9Tu9oU3FJoq8XrCIp4QQj1uGHwjGC15FZ9UJzoSr3ZkE/Eh8P
skBmU3OoGnM+GGautx+q0KQt6AfhRYUX2k1pvZucMXuTTl2W6a1UFZxkpyLOjZTF5Mnk2Mf+dugb
U7NVpmKTrGaw5jgmMMU8Z6c1sS+bONGsJqhCSVIaQeGvDG4GWXsmjPJh2FY93JCjopN4YxndZOwb
W+JH50X1obfrSu86pGKSJmAlTbJyHERBf1vnZfnGzIWphcGjzPy08tTvm3saF7iYiom7p/T/2nk4
vz88n7laqKJGS22uRS4C8H1JO37BhygTBy7mrX0ammK9//2PPLPrq/JGfd4kuTCITm4sH7hAD4f/
4+zLmuPG0Wz/ykS9s4cAuIAR0/1AMjeldsuy5ReG7ZJBAiBBEgRJ8Nffo+66c9tZ3eM7qnCUSyWJ
mUli+XC+s5COvO+Ae8lLCi1kRH7GshwmoyraBsTkTsfvHe0XO3EStplZLRbPJGYiN7C93I+0lb+4
+f/6vrBLbtLK2iaZkGCFymX5Rit1DZP0X6xfhPy9FPnzXssuyUki41soZgDRUIbw6lrYxE55wyUN
cjc5kebN2CaPjXCqLkhiYnPsDFtNf6Dz5OYt7/0GY1XQVaQn+H8ruPYyIvWpcan/4ZsuzXJwWlUp
ROZOs5mo39dxoKay9x04oh654w7e1w4eXvESdHA+cU2aV0nfPptNJnyXLc3alnKbK1VQ11Xf4tn3
XdkotXxcw16JG5DCUpdXfKiHwvvZPS5+3tIfVLVVDVsfqcarzrTLnUfWGnQMteLJNSyGNnG9xcnE
zyroaoFs0W3sntETSpezX6Qxbb6QeKq2nI9jvyKdOkRKW7pOLbz8kMrD1z3yjjcF1qIhoHUxXU1H
ZGeq5mAWwBKfrKc+OyCyXNNitGMlPiJcb7hvDcrxu43HWueKJV1zlYWRDG87ORJWZD0wxuvA1O1y
H49Dt7K8hllJjGFFTAaoSiNCsy200my+dmO2Nl8WPOz+JLxKHIG0Jxmbh4Ah+uS6ppuDFw5xYWoe
XOREj2YaAXk2p26ZycPows6eUGcJnrer4RYxLNpve0R+Igm5jMdK211UCxN/mbpgGdJ8lI5qX9ow
tZzDhlrZBTb0rlXZ96UfKvID9vfj8MRS8FGuex0v3V0QpUF2Hpcga+8c32Y8AD4jZz1HlO7cxQVE
1H57e5NorrRFCq55/TRLF5s7IWMuoyIakIPU5+1EzHQNg/eEPys6oh3grNqq+ihD3GUw9xux5/VW
mT5PwL15FC4my93Utjgapl09y2Jpl87+npmlGt1uGjoYrrNxsGfwT/nEUPPEPAkhQl3nD10lgfbC
OkeTJ13VjJa9EbwcbR/KMthagqceRyGi07rI1EW4LXIDaN5Ot0NKh1sxNxF86kSbvVQR78VVwtMR
9betxLjhAwVSoyIfIlMkvH27Of3B4C6QkpFltOWk4uZTuBljDyxrgyvgRGMA8Kxuw50f++ieDC05
TXxmQ9G1RtKc+Nale8OE4nkWIeM354NGcGEWxZXJ51kDMdTw3H9pm27xORdckLwN0EVQNhwPHMkF
exhjpS8Q5KKT1o+bKbp6anQZVcvoc8Lb/jD2C/u8jImPcxv3vQJ9tOFLiQBa4Q59HLHfI5+OH7el
/ob8tPARMSJKIq5XblUZp5EwRzP0wM/ncRN5OMfZE/OxLbssWda9hRFFfbuKLNgHsNzvTiB+2Zdh
IOKqcXX9lSqCd6YUjNgKvSQLO01Z1ZjHPkC2UlETuJ2Um26HLCd9m40Pg+fqQRsomPNxqcj9Wile
l1aGIS8TzSUitVpzMtnWP1R9gDLax0E1l1NnH7UdkqNPEX1Urixdxn3Qdr7fTyPxyw51TaxymCC4
11F0LLwJa2XqHNyAQZ5F69DdMJDuLKdOKlOMVaC7I9uqzu6IYd7egK956vgyvpJNGHNohSxtMAuB
tWZgJ2XI9NzVEX4cWPIwFRII/kMNnTTPcSpm94nNtL5CME6MLq2QNt6zaOUf1ECUO0e2h0ijNv2i
9s5tTXBttHT2iCCQ9dxp5NjmvIdfTjELRpd7yiTc29iw6X07+nVFJG/ot499x9dDCvT6uolq2ZWE
QfoZRzhuXmdbosNiTbyBjs0oe62TJel+jIvu0r2IXbrmmeIjzQPTNevDkNVAqQXbWvw7gpYUvRnF
CaLK40qVvu1mcDXWrNkeTVwvrIS/KzRPoRu3RzTW0gDe/1mvXlw2wXkZUWUzK5uuXm4q8C7ReuTT
qneLp8wXvIFJT65cotyh0Rqho3nMZp0zaHDPhNVsP7dyfM48QuYWP/LxOChwLa9G7/14v7RdX6Eb
APpl8tAbL90N9qMqvrFT5j/6rCfNPtggiT1IHkANX6iBIa8K6SHJD5Em1ucyC1kFoVajsivtYJt2
6mCbqlQuxcD60k3wJ7qZ5iZrkNdDQnnGiBpuat40EBwvrUBfDBkqOz/UZHno3uKr7lgsDSuc6smX
KIUnGICWVsCx/M3R4iPv06HWZyZ4Gpcw+AurBn4IEymbiIe7yYgfEnTgZ0CpWwmZAAZ6nWVDEaRw
GUPhFqUPGt2ET4k18/ds0+uQE+nSrKiyKj71Deth6b6sN5EN3WMjI54UZoRZW68kO9t5nrs8Wkx7
xllaFBMETgXpdXiKbJedV7NNYbnwBBFzHD8kX3pb918iKCvvlenrVeZR1SemjAzG/SOoOzY6jmwL
u3xNbVjvpVaZLOSi57gcqEteSJUlwDyDad0KzOooyA11A3nGpHJVuWYqGK6F3mqYm8nN7JWtmugA
Aozscww9e9aRhcF2uBF5qhmSXYuAO8STwxQtPZpablMBk4CxPnKVpTeI9xpcbppAr4e4lk10xZqZ
9K4Y19FPSz6G3rK7XtVpVCwdkmTKTGnxoAfElJe9DZsnQUer87Ba2FRYqae8c8hpysckUcttILPU
FY3N1Ml0um3Pa5pu+jClKrCPlJLNFSBKoBHDBMoQwX3D9pz3gTk2UqY4k7uozeHA8ntL5q7bj3Es
bZnFglyp1cjmwBEsMuzMEjalTrgtWDSjpLIqNp9mxM7O+WSxD+Se6BfNx+zcQKubw+XzXqoBCaMN
kxSrPcQNqqxXwu2eourIV0zGKmeeYKOeQy5vV123eROqJURI83yclKD7dCFpzgxhOV7JlGNW3a2u
+ex75LmyNWbHtZk5zsd9gm4km7CXuUjCGzVYwRh+mELXxleVq2NRzGtv3c20jdVcJFYg6aYf6iDZ
s36A8E9AfEVdjkJGLCcSdulQ6KmVKl/ptqp9z5NpuGVz7VwxTS0TR7MpuL2uTVanV1OKmiQfhn52
PzzVcZZHm0bm2qytXkpbLVyXwyBoWDQE9QOMsddw/MTrKrDlQHjlSiOQoIg3tNonIBh9U2xwBb4e
4fc2H1lczb8vjsM5xERV2BSLwmg6J+mQ3QIr26pDEKPAOmhjY/+UjaOOMZbpEhadmHx7P9Qz+9zH
PcUc8YFBlZJVwVBwmGu26FhS05TWwnzrwALow/esyiJyQkifzkrGQyEeBVQp4W2bxVuaoyQQx7Yj
AcUdaOl0y2lYtWW9LFVW9Dojn1warAqoSJOo7hg4xB/mXYPatcjipmW3Gr3julCNhSJiXq26m+mE
BlUdQV6fJxtIVMc4q5U+DzUnT0BN57TAutkdUkr4nVx9OJUy6Rv7uJFxecT7Dr8xXsGuzkCO3pzC
DVbyOew3+fx9mz2nO8QsA0FZ22nxpUwbmz5D9pmMxwRPX6XFmJJMfHPthMjKrUH/LBdrlz3F3KwS
drV1Eu4CpJU2hQ+msNuLDr6hpRsn589w/3FjEYmODqV28BhDbhUPrxvRrTMqYKu7cwsHok/wsOBh
HqAU9zl8EFIsn2m/fs1ot5Ia7f9l6Y52xgJ9tHrqzM6OCrolvNc5Q/C3jGvQ1rD17hwbAn2HdVyt
H4yD+uO8+Tpocrp61Z7WFZ6h5ZgiTKeskC/PSzLRKCo2kgzRsVkox3oz0xpeytPkpyPZEthOLhJl
1TOeOYvPiHhux9e+wxZ6iJNoG74qCuFHwRIi1nsf1548sDlw9Q4GLhUvOxm2+yRKyWdDyXRbM+z9
JSWDi3FiaCcw0xnknqWOhmors844d+ztKlnJI9kFp6wGD+oBxShzBRIQm/Ejb7e+v1Hw4ULFNXcr
DqX1NO5DXPm2qzYUmW1bM/1R0rh117KD2+DnACH05vNM2zC5I+u08KMnnD3NLGY9xpnu78w8xs1x
RPBKXKK0JqoYYMTe7VYHM+cCtPQwe2UMrC+TN2RbQMjyLrgO0qSarqIegHSx6UH3mDG92fJBxhm4
lSnIUOkVRn2G+w9rleCuCasquEdgD8oBWQWYQfnQyzrRELrgOe2ZD/0CUBu2VDlJJheCSR6NT9Gk
Eww6KHpX89IbJ5fvGewBq++Tqsj2ezZj5NoflGKihm8henrEMTXjSVU4TUOX+9SsbGeHt+yupsmW
s1N2lKVesXvlahQ44Ipmar5GbZJ8rjjJ6j0M2iYeI8c7xQwAfr+IvWuxZ/qSBfi7gju7cst6rqJl
MP6eIHqw9kU2MzX3JdaCusNDdRxmFRIHJ1NSaXGCmWpPYZiG7lC2gwGrVSVrlLcFDOppmIMjIXqs
Civ8G2YcuJ9nBTkw4EGIxtq0RNkYwoU7SSvQNHM+ax99JlSyFJWGIUER1boRdzNZmHjFMjt05ZJh
LO1rN6T8xOO5hw1+nK1j9pLVI7WPrgZK8NiZtNeFjZNO4KQhHBJeNcPil2IdrXYxIaLJQL2Z2HaD
x5o05w0xGh9olzTyQGY2D3eBZYSWM1YYeWXMsHxAMiWiNPvO1dFD36gZ1SnwgvDVxSwiuzSE6OsI
usm8FSNK7vmD9Tac83hrW33l7VLNh9oShgbERn+Ac7GE+WLE+jUEvfsDd8KBqB/0doTnpGNdqY2L
+nO6LM1r1/nK9rmlcH1CCW8URiFB9pzaLzpMJT4lz2dh+9u25+aISeg+16GueM5mx4802fgPGaY4
siahTuPCA8a2O6aaVN9MeCq9zNXggB/mfmqNzje5MDwJt8X3iCWGHMlv0ZqHeLzlYqdoLmk80Psk
m2h3ZmikMNQ+2N5yobt4BLVOOwpTWItND5GEGdvTAW6Xu6ynTH1fiejcDo6PNkLuXE0yzC0U2GAU
YmTmdSoGbLyxju9ohtyx+xiBI6ZgAAi7YsNBWZfNNtn6vK1NbLG+6ZrloLFCvtvgDDqdGKy1b7xz
QuYIKVr4tY38iDNUYFhjc8R9Jp9ibfnvbA3C6SUk1q53dQqN1B5wG+w+qYkrfIS1ixHRBN5QXSRI
CH/AJYb4euYBn7AOEeJwy+HvBafXdpDqGCZLiyRrx03CCrgKkGcSAn3KV5gAfFAkBTKDrI0KJ801
MfyE/QZCrwg0lhMwT5McWqdYBkwH4vgiDIaxQRMXyxwsOOYVx4CkD6NyqAwYRq4VQ3UeSbchIpqk
FS1wxOOPSz1kaR5mC++KntvmcwK7qtNkqpEWgrb8Y+U4eKxDn9VPgxiST8qlKi5IqJqvEOZsHzj8
+wGa+BDecL4/4PQTZflcs+we4FoA8WI/T0kRLKo74ZX8PfMs2GF1VQ9KyImiYlqXtnAVt4dYrFN4
aqUHwRWCGlIVvYoRJyFnhOvsN9QCYg+v415gs3NINFoqrJtXwbiY+oN442V+6VWPWocCKI9+QDUp
6g8t2M9A0Am2KgA3HOeHpgLidquySV9bH4c76QK4rDS4J8NuHKXij/AsDZciDSiW3gpbV+dKdDfj
qhwdKvwBoywgwNQCPebxCjip2Na6hScwYJI8Rmi7yswtjVP/caHKHYXmoT9PwnTjd7uGFXaMdprE
VeBtC5FayBuWzbmE4uF+DRnTRaaGdsihXQiCezb4+mZiNQ8LMfXpaeNrUJ1st8Ke2ahKNB9bgWyz
eyB5jl/LlPKscI0QD2FKkerTsM09IZVdDYiCq4y/WXGyPrFhGc6+opErcICCCUxcYTedcC5T9x24
gd9Iq3VTqhTlSW7iJvvAkP14hU5lD5chN48oNedmfQZY06GMDqBDxPlGmukcjGmCvtm4+E+1o/K6
3trO5Dqr5G0/m/aHJmk6dAAjCJaMyuutPbczTn3neeSZzN1G3Fp4teKwH3c6gHdPjGd24FLPts7h
ctJUH9JY9PwcyKC50r3SSzFGag2uaOVcj7uZTq+IeFMij91UpznZIj8cIngAvTi+rnOBYq66a+hC
r6Mqe3CuBrcPfmR8LbF2bjeWNT291uhBvkLnnD5w6MNfPMcJ46qria6OI9FhfAijxLsDQjjGKZ+G
pXmMoR57iKaqHvKxSv0LVGXpZ9ot3ZWaWLcLu3nvawAucfd9YaHTeWTt8jkE5JmDvICSDc1ULJ8m
vBU4ZN4xAOHIY7Lo4O5m1FDPNdnW04AN9AESBxuc2mQFVqqTanmAfHO7mm0aN7mvMn0l+sP3flvy
ySM9a43CpUwPUwblf5G8QcI1keID1aL+TDgGV8ObDtSSKHYHJPtBNTWCXdYXU6vwKCRCYm690PQ2
EZv/WgHt+9jGlb3zfTaRY9aR5yz0uV/GH7GYnzatCRDmSYgrGW+qB/YX1+d4qOsTHkyQ9zZJMOP1
0vpysuPS5rj98ccq2Na5TFBBj4ULdAMqB4C2H2xD3YvZwABGI2cve8xwcr5rMsfvAiZbi63HC5sT
DFvMU+v1gwyXdd5vPYvUrm48ANg5jIYXhGyEFNs3Y4Dp2+CBZMF0IiyckLxRLd33KN78K/dzHwKJ
9PGAfaHlPzoYVf0exbPErybDrIoKi28F8AMYPSDJmn6gAkg1FFCLexlo19J86Ri05nocp6o0WSrH
nIq4WlEh+vXarWsjixhA/RNICmyFUUrQCZxM7fIFOGHf7edk4K+YWPSYJNttF7D2NpNE3bBtnFWe
9MzdDUkmbrBmp99Ui6joXzTF/11f50KEBtvdyfZxA9ZyOtMTpIW+YOjPvKu9yy612zoEvkFVh4Y+
hngwo+bSNHiXnotdqrdF0zfDLNHvAqZylDOWI0KX9yV5sOztdv2zfLtCFBqHpfduXkmBQNBbI6J3
EVHZpXg7JdBBGvb2vrcQgoUGqMVW2ffZ5rFL+fYUWZMaDb613tiSc7BFia/e1dxll4kPZguxaEno
t4PJPiFi686kOE2+p+/KLuXb7dYlQCnaN8mCCuBPyndN5X5Fov07geRf9Bcv9dtbM02ymSMocluA
JEcnwiXNg6wOokML0OW+Ayjhc5Ohq1/wukk/BnA1mUsSw507H1pVu9LBmOHt93VL90tf0ff5arNL
/fcwR42xCA/erevbStUjQbzZXPAuUQK7FIATZnxdoWrbwXST8GOThNsVtRh+7yJAMp78PE9AW5eZ
QUNztyzJY1hd00x+fteAuFR/ey+B7NUb6FeRzTeR3AcJfd+adyn9Rj8Tyo8Oq5IQ1bd+aV/IyH/F
8Ps36+ml9tt1qa5YjWvHovpk+VbI9H1RfIzTn+91YxsdyxVTpA66L3GL1qmYv7zvZl9QiDAdPYNF
AJzNOkQ6xEvC0Hd/fd+1L3gJbBrqDCAE1Nktfd3Q08sGsr5v1bhUfqNbCWXM8KbTTINvCIubSiJ0
9C42GrtUfuMgvbYshlITNjiylMBrntG1Hd63DVwmRrDIA6+2b4PQkeqaABnr2fbei19MS2RkuqVV
BqxMZ28TLwva23f5yLDLxAiYRqLPk0BFFU3rM5BsJKnXn941Ui7zIviE1mxAoKCqRs/uG1VH+bIJ
974F5VL/jU58km11Dbl9gM7hMgSnVNbvs2Ji6cXcjJcwhIFXDwcvhlYAWmXYLwDjvO++XMzOWaxV
usHHCxy87Hke0AIFHvzOa1/MznaFRT8aK9jTR3rUqdvpjrxv77kUgM/JNlQpx9tG62C/dPJLpszX
d92RS/n3CB/NJH5z2EuZ24qFKX9srN1+QUj6N2v4pfqbe3BZRAWfR+kyi+DwsSRIp/jFjvlWWP+L
UuRS/x0DNoR3L0QxenE4pQhWIVB1DFcwfVgPGgJQVKn6Y5uQ9Y8srf/8KerX/u2/8PV30wOiQkjT
xZd/ezIt/vzX2+/898/8/Bt/O7ya26/tq738oZ9+B9f943XLr9PXn75AYDDosg/gHvjHV4s0xL9f
X7yat5/8//3mf7z+/SpPvn/962/fjeumt6uJxnS//fGt0+9//Y2+Zdz/5z9f/49vvn2Av/72UY1f
mw771D8u9t+/8frVTn/9LQr/QmnKwyzDITCM+Zv8eXl9+w6lfyEsTXgWg/UUR+SNBdiB4l3/9beY
/gXfISQM0wTfpG9WV9YAT8D1or+gAOJJCt9RkjGG6/3fd3b/jyf/j4eBO/HH1//Rufbe4JBt8ds/
jY80hL0oCHJZxkLGSZpcbm0tkGpJ3biUUtHsSqQyuoJz9//O5emPV0HHBR8xDtGtvJj+adPztgFi
UAZV44M8lGo6glzmv/3Tbf8XH+ZnyvXby+C0gB00ySjCKLPL+nuCsRljSY2TfmpcPtQhxACtCI7Z
mDZXqevsx6Cz29koMAB+sbD9nY/+/ybaP14bVG6S0ZCDWHO5jXdLDxiednMZ14ZUX/RgOJDwaeD1
G0aNPs516zsa5WgS6bVMeSaeJzKSl462Q1UC3ZuaPHBMr4UIUpBZ2zE03W3rQrL+7w4/b28VjNks
DvEiFKmAl9TciM8z+HMhDh41mx6hwpUAcqNpWH9B4vx57Xl7nRjRpHGC0L44xcu8iTn+6XQrcXZD
vb6t5aTVhLgqRldg54CllxuO1uvo8h6sSvm5ztAKSn7xQP40sHmM2jWB+wz+UAyIn1/c4SgGlpHk
ZWqDpNxqn57ZgK7d/zzi4svpw5HgQjkeO8GczC6Rh4F5WQkyELROpX2ZEz7kMzp8z3Gz/aKeeHu/
P40vjrivJGIRTRmj5FLxFIOa06Y0BO0FdS2ieJMKmPlcpSUwx+CsQUPw//s7mGEsMxqmhKbppftB
40CjpAn6oihO+REaq6VAiyD4xenoT4MECyJsgtI4ATEwSi71L0BcI9AF8Sos7KtHmQi112kTlnJt
2ImGwzPOlvr+f35qv3rNi4EJYmDkow2vSflQ5bRFH5io4Ts4TsmniSsG0mCa/qIA//NrYknCZ4Wl
ahpiTWc/j8dUrONk5UzxmkF1hQSq6Z6wbb0Cyy/SeSwXhbBi3SzVLybhn8dNAqgY7pScYICyyzVR
dEvA5TDRclgH/TjHY/0VHtBJjuUXROI5adUvKvY/TQmsgPiHALEHLkQvzRWM4pXVQxyjz8/7O5L1
A0hhYQtbz4HLX8V7kH8EgP7TxABXgGMDozSLQnQxAYL/fGMJqnmfDmou0aLS88FZuF1d9aBQbZ/k
NOr6IPAhq71oN9odKNraiBCGrYFG0yDJjjEZB/IVGTthjG6wUvN4ZXvNxZUfUx/swQ4dwPRg4L/l
69ojuGXUMjI7gp4Z1Omz6eYDljUwOXxqV3Z0LjWkQP8CwA+YDc0Ih33f9nejbbfo7OeUdFfLBuLA
J76t6VAi+6iwGztlugY9iLUEZOGhE5BSyTpbp29RM6w699wj0WkxCciac+gyciWTKvhOxnYJywaN
2c8GZufxCbTBbUI8ap2meTw70KGqyZiuEKGJSelnhdE+j9kM3uBbR6Vq+wnkXt07dSPDt0RBOCkJ
ehBBLO+XIVtmSMYon+8DQCRsP9C0/9x7FQR7ucm436/TEPFrlPUU0aljyNEpHcP6jocRYcdEhPa5
CjMOxRwRCh5Yadd78R2rYwTAs6dwhKrBDLbgyeY9+liLzUco1D5O4Rp1OaiJ4PUgKkduuZngz40w
Lk5FsaGEe/Zri845HPURJ7YaDSNjQcFAOG8hRUt5dS7YRSpFj3mDX+ND1k9LeAg9yb5UaN6glW38
PCTncFnGdMwjvXLyYcF2QR6iARyzQ+t9Sw/bEE09mk/gJguYVsAJ5rhu2Ub39TrPwfVSr4lEa6qd
6VNq2rWDU5FgNsc2IZYdoqWTYMeI1CDrU0i97ymx3XaCLCZq0dvU+O9qTCJZOviEgT0oO/JJygAk
nmpR8dlaPHfQNDc03a8r2WRPwoN6nwtZOZbrfh7QGxtBYKhR32bFyqpI3ca97P2eU1adqggbYJ7V
tdalmfrkwwhLSSgX0KczZ6zrKDbaPhO+7NALb4sEwMnXEVoxUwyctwq2Yqznn2G3Gr1WHRodReu3
mUB/pOHrDFLLEOSrXIfneWLBE6XQg+8ZCwCOAxQmfe4VvETQ9gdHMW9h1yzRcguCHxj5pikS088B
/POq6lm5eQBdLQFxKafJ2vTl1lNMC3RQmyuzxehxr/PUP4BWKLpd4HQ1lAEmEcO0yhw7pJ0Rn6Cb
HXERFdQyF5YycDucH76hwUWy2wauMTJvaeLTYuUKIfbSzaC6bFudLgX4YeT3tyimtoh67iF8cIyB
iQp5w3dITLew4KnGZmSjBZPBoQ9pynZhjQTFMXo7DYIkEO0t64J+79E3zoo4otubbyeb0BSrNQCM
0GPePLUBNGKP2ARls3cJGHsF9rfhFu20uUag9NS+wCIm/BzMg7zjBIjwwSEkTuOBWzBsx1AjyiTL
Aso/UpCCrjB1w5dpmT3otH1AP3RWbNkXRT0X+6GO4gBkNk7G7AsTdVvfMxtWscxn9OZxnTZUtp3z
vkLf7ABkuAVvM1zGTyRqR3vPUjfac6OJ+zAzEaOxZkaqFyB1Ve0VrHiwKe+5R4jQiVEdrgUsy2sJ
BQSqPEiBvKX3g2hS+7ikhkZg9E1jMB/bbWDg7XaNGn+XsFNZn4Khkd0Rc7MDszmyEX8VcIer9hq1
KZAkV9Vh7jzcItHaX7agAJEdhQAoQO6WtnOt9/MAhlrR1tt8gCKCfUmh8cBQJskmTr2M1AMEVutY
bsu2PTAPtuEK6UO9y+SsgfpXc1P2YzC9NGgHnqe+XV6JItuPWoZjfJiCXt65WW3j/SJ0gL4k5V8y
GBI+pRw8wqJq+AQ+Hww4XjNeLfchmtakrJJ4fJVipRV64QlEmD2boNrbYvQdTxrczIPERjOVfM4I
fPC0SZMc7efwEG/gXx3BwexuawMecyA4m4tJtsLtZ9pQ0AMm0M/zJTJgx4twyoYr5H6BNJ3ywTw1
yJle8nb2BgSVBm5YdlIwk3KdNC9pvElMdslcDYYkHkg5gyIz5Bxc9+82CF1cLDptP8EmbnzaWNJD
oVqvIE7ZkdHXVcm4A0nGsOlKejofwXhwAnZGBrO8mrg+GtVU48m6Kfm6KB7UOa1X99kSDW12GwUS
4ifp11vAnBuI2E2ABmwtUnwIACvo1woWbrs3TjeBAk5TUxi86dcWEPRXpqRv8iazoO8NsDe2JTh1
/4e5M1mOXEmu6BdFG+ZhCyBHzjNZGxjJIhGYAkBgxtfrpFqSSW2mhXba9OI1XxVfJhDhfv3e40zj
p83SxqEy4CzuG1EED7ZZdfp55lPJYnO0p8/AM41vPME2hdUwE3SxxYwhzvTyOT+sbjnezL6xBPGF
+HqoJ2UPu6boM77FmkunUKt8J62hcQQGRa923L6GjK1Fd1YiS23PcZaq8h7PT6eZMmPqPE4ssTYi
/IodN7ffrvjOyCR8aZVCN51FE5pEZmboR+Vqqz+D5afh7bpUJcl1h7vj2WCloojqcKpu1Dya5k6q
gNieUdjp0e9V/iMrry1ihas9i23ltt+eCsN+z7poER56PtHfIii0SNJ15VFYPOW8YsfX047UV5Ye
lqrhz2ut9S4NZnc5dD75higkvY0rt2aJgbUUeb9XaejSwaYzD1LA4gHmCgOlclRspiv3pju3dSzM
OS0iP2zy+0W3toxZNGt+9hlUrcg0cuOyrbD05sjaRPBZVSp9b4whIP0wN1Ybp85iE5sxxco3azpj
tA1j8ymE8qrEBcLNA6wtMp0DQ+os8nS//AlYZE/IMMz1Y1b4m0zoWTCpY2Fv5gM+qt6I2T/vL4nr
WhXemMAx9qK3hhG7Udqdvd7Gp6JNWTWRQ6nzlXMYPgZcyiqpnVRvEVZtr99rVco+Gqi6ht1AZK1g
sUvTaPKB2rf3vQPE+zSJwcdKhDEfS/lENLEcN6bvfWYVIyvk1xDb3nYxkvALGlvkl1Z/XOBdPq8B
58qJLWZjEC89p2ZCFKQ1buesUyLJSfbFcEgH+ehTj2JlS0vygoul1ylpydmwN9l0vf1WudNXQaSM
UpUVV0MsvMILI28IXfAuuUek0JFbWMf4odmIqnWZ3RbMAufjYI5FlfQEl/CAOK15ylVrUTti7s9j
CE7LRyVZORdJnKzTcfb84THNCPqcHZJf3Dyzw4aRyaYYC0C8ppGwpH3XtaNyDgYBQO/o23Ux7Oyi
o/DNzT5/mwGKfGprZsSqzDzwE4etGb9pXbRe1NuplPEkZut34mx88qoxPBszJJ9k6Vv9OtlG+TpY
4HY5TVKeZ1w+Jg6THjIprocUM3TjYQNyxlW/zh0rMyAIj+3X0sjmSeXT9NLrdguow9v26DcD/9G6
ZXVhXLqBLiN085CgNvD6ZKudkqu49NQD7uiij4mwyIFZrEmmEV+phf/KUOdGeJuXyNE0NP6C1n8V
smwnUgJZoMlHbuG8407iN+LCoSZ1kTUM7PxW1+4cjSLFmxaaTeIrbx6jDID2lQX7uIukZ9o3WPbJ
EKBraT/aFtNd48mnBY405VsaDaz+wp+LlTQ8ryzWmeDLeN6TwjVQHlrTVTdukG7vmsqu2NlLTXlo
9CGFnEWYxYgZ9sws85bqLV1TQSXEds5bvs7OiqYiIN9j+dJ68IZ+/SM3hYlXTVX9NEyF8WRZq3ph
gW89xPY8pBffSDfgC1/H+zBdtjrqglILnjV8C0E69AvgtSV7Dbcu7+Ksq5oQT2GwfJMVhBBmL5de
gy/24jpFRcfyICSFb7a4LH/LJHEJvHnq1IIppvB3G4IBrSfsjs5qsd6EM2KbGV3dZBcnGB/+VDTq
5BYer05KofqwcUJie2crcLHH/pw+rVAEPhHUoLYBQrW6XW6O7a/JP85jvK3dl+NZ04TF2dZ3M/xl
rEx+WMNg7Ik48rmH7ZNp1e3eb1LHiKpxE+zCW3pbJzIbMAHmLFH4yDK33aJQde6NmDnbk4mY6FMx
ZoLDuc0d+otMzDrqUm74c0oWLYsWjqIXnK3yKwhVuxyrOnXuFC41ecURWX/0q103h2Em7FalXGOR
WJrxz6A9rLQim+3D3C9uTaioSV/ZJbCUJ1zY3ODGNGN3TQuoSeHo+tfICUiQOhjyF5N3R/BI2GQ1
TYI5Y1xsioN9EY7hRz5hkyJKWRvaUng5zm/dT7jqyPJk54HAQx7JVjdDDEmGXsjusWZF3TxxoBoW
HetuCo2w2RlbFfpxX9f4TavaIC45C8327knQxEaTn9dL5PW1RdAkd418t/mGf3AqTt246YOFBAm/
tDzoTExppCzTfmZXEsczeCL3o7Yu8BLTLTDOp6bjRnoaCLIiWKuL0320r8C4G9xXfVqoKJ/NPn0Y
CWrVbLcb54/JDtVzSZtUcbYW6nbUxA9uEQRDjhhtUH10GHYpck1tbwRgu8Uhy1SCQrMIGd0vYVEM
+0yQz+aIJGSxm4p50LFR9dZ3gLL1Medb8wrmaCO2ytVvRbBF2h/plx5Gy7DaPustpAEL6oDD26wE
GG4tZoPgeWoVv97iykdaq1Hu0ykr/3RuPv201rio/SJzLiFdaeEelj6HcTxhF0lxTZYSl/xgeL9e
YazNnVoZ9iIJbmsYNc5Y+UlKW4pT3Vqtek+7XfxIUUwyloWsDqbbsDmXZQbGrkcjsmPyGVsZ585a
/LDdDDGxVk7WRbVpbWvMErjSi/2e6j2y5rW6tgfSDeNY2YToDV/EtdHSUsrAsz4tsxbXk16GD4Kx
uYh8zcER4QUZHjv8/Q65TEMWlLVmYSQlG9Rc/EN4V/fe0KZfFAKjiln1u9KtCo/fA5/2SgpV8+RH
nukHt6yM8Z+Eq8TL6Fcd4dZq4w638+wZBzL9Ctb8cY6FTr2nhXJJxmGddyl08iq0D+EU8udQBqBL
rLQdf4nkSXJIRvuS+hakzqHKybaDvycbM/Sb2V46pB6jeOBtePoy1oNE2oKsRoFEfXFo56F+JiJX
1nFRu+6xBP7dnScnlE1sDNlwRQKY8t1Y1BVjB7fdWauRz0fOzm2+pFANgQu6tR9nENMmEOtqcqJV
ud0jmX+ifJWDNy/q3LqgZN62bEv80WG934pV2jqKstQPRFDCMKYtW+F1Dpy4LBppclLkYnKzw+j2
7Z0jhPVBvsaaGdHzUiacwF6GjX5EQGpRSa7Hmh3nh9T36T5GRxL63lj5ReOgfUcfyUrmwadikmUl
41aTTl7mxnmbdHOJoGPtHuPZNCSRfKKcGA4Dt8MKRIRu14XDIpOursNTvg6hl2gFtSDxq2VirF8g
xjjDZH6yplviierXDR95y7N5VnRj2XEKsS1F1iRI+S48eDHEodCLwR0M7VVNvJWfcOlBA+YP7/PS
Zm7s5mqyT672+R2ULeRnt5X8NarkeLtis14jjrrBTn3xYfFgOdPI3zCvbcCboaTnHu1046Md11Ax
K9XhkO+tsu1vcsOU9WkOe5t4CMGsMhqKoQ2jAcyJiHvQjNte50MT7pzMDaykDu0syfj6pn1BDL5K
vJ5nZWcAX2zfDeSoYl8r6at4EQsMyqV2Wy+2GSWOsd+Z/cEs8LJGgPuYzmicYEFi1fPywhu8kYTu
UUVoFd3iqGmWvL2qUx3i5G/xlWvXW35K3H/vtBUrhjOWz307g+eeLfMS6OsIoL+7BNjfdGHpb5I/
YRlPDv6ZyFhm9wd9uKLwcLJcJ2gt/kre0Rr/zv4CmoGSvPsIlWfeBUObLdwpWfDC/dT4kVPynB6I
zDYPTDEMAqbaaV8Gu06HCOZReF/5qnxHuSAR7Qs5UDJ3fT8mvdljau78yw0vlkCzHKsztWCPJfYp
EqAi+N7SFtGlkAwqCX7nXpwuzeom1sAu6v0UZM4XSZ30qQ9GLWN8q4Z7swV9U+2L1Fz/+IScqtgc
KvQkiDf2fCx1WeX3fY4amOhN6iax/d63jvnQkZ8kZ4N9eGZQ7ibk2QsmWLy/99Zm8UaMpdf+qqYn
C2p7NvXCktkVy84aaA5xYWxT/SLKonlZO6Y1rLcYludWD6QLR9unPhhc2s3j5A8+Nn+8fn6yACS9
JvXCce7MU8ipMDFDQNlrWz5ut7OoddA3r0enEhX3s2zTZHZzfgRroXoIiKKTS9MevG5WipWfElg4
sgEv4boXuYvLG8xb8GbUIWEAkt1c3mOTTfzFTbFSrfe1d7duQeAcK6dlgRVrULM3+O4X7MTaWA1M
vQZRrc995y/TBG0mFadBFRW6dXSiyN1/5J3MKSX7Au6AuZhFQewRiPuRo3l6D2rIpXtjdRWVNon3
PspweJPFXNSYRm7atW9N1zQ/pEjNp0IFQ7rzRjnzZSJQxaPVdy+cmNOtNfnuQM9eKTZickD/2lVf
flng/rnwK0A0B3jUjr1z1sl8T4l6FPE4aoLB05yPN25HahTIfthBIS3ZSbsTBA/48xhLrvxeTpqe
iJXP6Fl1I7JjvsLoiSEvZe+2rbr7sBK1jmn+04e1VPYaSXMp7sOlYKYbhso6QgiZwr1jTvWtKNe6
3xeCNHe0Omnw4hcz0Cbd210Q996lzzSGygr2jZf2coc4v10cfOMa7Omf0mtpMNGP3Swb+nNRt817
ipDa7VJW6/waYWZVe2UJKaMlrNpnh6kqX1rhij/p4KZkkfgQmn2LuJft/LkyC5LKobqnxAu+59Ce
zFgGWf1meGJNk3Yyy5d8anS9My3FRKhfptqPh1z4L9NSdtz6nA/LvrLN8ptxcm/GzFAK9enodKMq
7v30gzDb0HPuGnb3NbXOlu6AVSIic0aG2X0zuQYLAWcx/9gkJv7ivFrKiDuGxez5wMQl6gURl30j
K/POsX188KU598bOJfa1JF0XujQzKBM3mhNCcCKO69F3Rnu4driZ3wzTEnPsUKic7HmcBo4N7XxX
8AK6uOtSNFnBDsu3wsiDNEmNlbiu17qPK2rOtzHy/cbmgq1PwnhyY8f18+AAw21AxjD99rdTXi24
Ildxs3BV2JHb29aRgXXVnq3OC66ydex6xPSWOpTNEO1PGG6Ck2kUoG1E66dE0iuXDOGwlV8Ze0cW
3qRGodyP0ANYG5e7RMnDvPQJvdocsKu7+uxkHoYqiOjNAoo/dhSA27E9/yy8qvtbuIbMOUGZC3Be
zrjq64DvZ4/Xz1WxQg7vKGpTEyg7Ghkxwc3PP0ySEn1EVzY3ce31vL9+2g93jmutfxbPCWnnbKrc
iCI0h3Q0ib47CAaxAlFn1c+ytZwfS20QuwsSjrdVZ5sTyX971lwBjR1GXSnMR1uO1BWps5GzFKuc
kDUyHgtScmnOlhVGlWQ5aKaLExM09w5uwNTTjtrsNMhm1EPILwEqgI0sY+2oGlo3mixuTH4VORNl
Grfwea7rLI2tFFE+8qgWvasWDpCbjOGWgYrpA/d2blqDgChPNcUVV23SDa05UXXYiMqEztKZsU/r
Xs9LRUSjUe7G2noBnnyHfyRV0VyuvMuVbixjZ4qA99XWIg0OUjKC3IcjQJt4VEs579q+QvYOG3SX
qAkaXRzSAt3i2uNlpYC0uBhvSrRPkRDczrek9ib1UQeeEHEbAohPyOboByoR0ewoNKm7/HWqXqqO
jmBXrMBDaJo9P9+ZvCnNod82v7qfrS6fdyggHuIt8WcStdBkLJL6GGR2IC7Ivm8lAkDMlb01ifJn
78ekJ6OlBthhxqJmiBWNM6pWnFZ1+BuGqxeAZuD/iHSj/VNqX5rxifbzxmxyy0rI6PocW/jB+hjT
ul0dFNMNnUxhOhHubb3xNEhL3CGP1IhmMiiyWEMKuRhxc/njbBpUcM60r9oHmtZ538veg+wvF23G
ZlMUTTRovT7z2tZiZzoDt/G4cSjsW98gT1XZzq3R2M0XW0XFFmNjV3588bCZRGyWknEuSybS2KwK
eBsurxwafMe4aR/CvFk53Nb00a3SUB/CTpaX4xv5PPIzm97UoIE9UgYv/p5OGKFmCixHnKl/ffNA
lNKQzwaa9fCNOZdTu7VXyeNdpwHpQ8nfWt41LcGCA1U+E8MGYbO+mqXBYBMrDnAlZVWNAz2Mfmxv
00BcrWx4f+OyHKyj3XZctArLfL9nUF8VR7upxju2nDPoMEnS6kdZUulGeBGRzrLMn96Z9iMUb0y4
RppfEONrZBdlLpOK69nZ527tB7utGW3QAT3JEqK1ZIdaJYZHDEn5n77Jc5TXCkUWPkQ/XyPiU6aO
blg/1aT0bnCzrNmNA2a4vdSxUux7hH8AY6byYIp0ij0y69LRnNvuNpbJQu92IYCEVcpZZJHPNKtp
Wo62ZEMxicoN8zuHPK1FgIcFBX/yPjSB6YrhQG4M8WQ1SA9GUQ/6xN9cfYSTMK6mrkduIMVc/DKd
KN8xkXrMVLZq/A7dsdV/aV/wWe2lwYqej4bDilTj4DDV+RMguta/gMMYa22gMDNASIvZssOj0esZ
9QvghPZGRoMpJM6eHgavQMS6c84Hu2JOGGk7D6bfrpaSo63XSKs2i7PTZ4YNcqCXmvXn7PicHkL6
XRZZReo5h1lmBmIfa9hE3IXp5hJFK5xjJsbMRCsO82BnaGxJu4J78ok909S96ErjaQl9hSPeKC6L
1qas2xXM39uravA418PN7PK443rYntbctJcDKwm4fIvOKJkVBZWxosp7rTw3miljMlD8SNRZT1aJ
FvzQvqxGW5za2Q3vA4q8eucLFhlc4v1F6h7RXaYui2FrVOozDIdxe20zM9enxpMt0DeaeT4oaF8t
bXsa1Hd5V4x1ZPiXlDFCdJURMNIpmuq01Whduielxms7NqSmbY9LxVWN2PagPUYZI2V483mexwX/
BDS1fdpeiCtt5gygCVjCPSAEyl7GlSDzYTH928YT/6OYFAdkHjWJesQQPrjVtKlXpAOBwBTTtp0D
V5IXr8wMFjmWBwYmzGkC3rzW6/8OXFJPYptTekHBPDA25dI6MZF+9wT5a/DJG3UXcIZKYfCZqLka
qdawXEbVJtzWskSqj+tmYTrqKh3MV8KdON7mcGi3gznmRXg2GV/fbOtgRX7hV+ZedQXAURhtXXiw
iprkjdONmcXxWK3EOhGVzs6orfyAmY5MEGJ0A5QqK/PiyL4cWyaj2RHcizOeS8KZZeV9k7sKv81u
mFnlghthJgrtC4hL9AzkfgdcCV0UtoZfv7io+PI+K5eq/Q2Uow8Q7Ir6doZnU58mFNGKxQeo/rvB
8eUd0lI/sPtLigyFED0uI/tZjep1pW1tkMG33j9VIsuNh5QS1j1VABicA3e54e1zjTFgB0QHWR9o
EzNbJw8N69rMbEr4DV3LOLAVzZR3i86dEL6L37XvFleiuge51YnYXTB1AEScUPns3Ov+6fj6D2/w
//C9/pff+F89yTf5t2765nf4V8fx/zAp37U/6mnQPz/DzWf7rz/5/9GbfFnU9r97k59+9FeO3f2/
WZMv/8I/rcmW/Q/D8DAnhyGphNC6kK3/aU02g38EJgMQrHmYGpEr/suZ7Hj/MPnqfFZCEDUI/z2Z
8Z/OZOsfWJLZG2Na0Gl8C9P5/8GZjD3tXzyclulfzI4BrJaQCtQw+cX/u4GUBUB56Ge6w59STOdc
lgJ4UeOeBVSRT/BL45sFjy1aecnIIi9/bMSdWFqDvgtwl1wz7XW+aC83jv08OFVylW8wsIA+jptz
zduX1xB+fP+dUqA/tBVOlyvYLeo+pMXBbtXnvzMnwAOBYfcUboO4pRzTj4K9m7f0uHNUcqDdG9Qq
N1hY2td+E1msZlnsZhe4m0VbsSuHvN/p0BIvxdA5CWsHstMAwrCN5pxOeDOW7oFG3XlymFgdbJSD
rwY8GpV/Pp9sm9XJS1sPD/M6b1cLEg62aWldb4S1d02/1Xum6OV10883lmvcZ5a5yxb/sTJTAvSW
+ZRiSYyDkJzVOiwjH4OdfoYkDzkdTbZx0X7D0JIxp9bfFEaCmjNgFRWDUyAywEG7Ax3xvrigsBhi
nS27uvOyl3ltHmE76aPM3Pl+XNN6X4eM1CIjm+c3paf1WqkAd4hNuCuYW+eCqcPdsFmXuQAjNYAz
65dZSOPJGevuJFbnmY2a80eZhhh7MkccZjNLsJzd0ly7B4hK6gGCIScrQ+yXWRnrzvdYTug3YnrO
0C9w40BRYQxQzWfZAXUayn58HezFZaggmQlnThfehaP8Hjv63AIwY005i0mDvXsisItI+UP6PcoJ
OFBnDw82EZhIsYvn0KYjI9jWuQOZ6CRWM9z7/YBNRzCU7OwYJJ8bY1g7AaxLFswVsyvH225cXrOW
yey6QFUoxy/fJr9f2vkOLsoNNWR7DggexkO9AeBxigYJYLsapuWqw7gjasqGVn9Ji6suG7OSLRvT
haeKk7zPRnktuh6RaiDFNLOPSI8JZBiGi+zIAv89vo5+UV6ZDNSu0oBPh8YKwdKrOwgUtb03qM+T
rNAkzRTxpL9WFxCSD0nz21a2nPzunDLzjbPe7nfdgibMbZ1gduHjlWl6bsAsLWoqb3Q4A3cLgwJd
88JPsLlmM5Q6cxbOvumc1OJq9oNkgkhyj9IOKiQ70IiH8eqvh9wgBuCuFegN10a8Yv+JM+0rmiib
yxObkhONXbMcOyvvztYU/mhtntAG0UaL4Yox0BItMNqibPCXGwlEbafdjJmCl7GsuriaLIrSjT0f
CQaFCXtReWW3uXmeaAmYeRl7V5t9DDbBPuWtbd/2TXvbT4HzsAggdqXf4YzRL/40N3dm4D5ACsrB
iLRltE41RFDT2XZQij6XVpfXPWrhozZIFBSrbSQ+pFPLYZq1cH16ke+tNDnMsSJeBP25DY53pWXg
HMqVwdvEUK4c0uwOt/oSMRH8sOjSDlNlzq+jZzv7senGp9Fyb4ZA8FlJkahWnX0mwpWyf4saa5gj
8xsvW5zXUm2wW6u7oQ+7BJoeJrXAkYk9z98weqjUOsN+dZe6S1DF8itu3T05/IWKWbzToxl7pSkn
DS2f000n3pA3B7XWR9/kbUqYKPjX5FnbV4cpJ/Ac/V3J4gH79nif904kQ+dG2PgK1uG1gQwSQdTn
mRzap1Tmf9Xqf/pjd+tOVXvr50hXXgV4pm7SIwSl4uy2g8Oj7umTqMrptRN1fWOxWxbojmAEhwd3
n+KW+banUAMyq6ETLdX2y0q4MlF2hd+y8rIroEH9AXmW465HYMfIUwB4Menk6P4rKDoLvGZZ8T51
QNEc1IyDXhnzyLlwmbOFnIZhKpM59+djzjwsnvsSRaJubrfZQYqndd9njmmi6lvB1Wrr7Yo+RT6u
vm/9yRvHRdaWg3mL31jfQWY8O1n5kGICULuqCnP+3e2mKlfIk4GyI2V68q8nSu9oTsSZMzdfb33Y
yT9hWbs/C1/budzCB3OCC4yFY/lysYd+rm0J/8NNr/gP2fykQt7JuuwUcBXtps41TzrIqqfaz/8O
kKKZEcMtF4OpXlktND22Vl299mu94bbcTlIbrHnLLPUgmskEJVeEVo/Xx3sXiztFKqx3Q7v8WX31
ktZOkwD+FXbMMXA7deU3DS6U33yo4074VWJIgB+82yy+aWXet3A2rP41DyR6kDIvZr7czuw9nTrW
Bkt13aPaLjn4fq5EcIB145wCsYgPkE/qmvKjDBLGr/6zY4jAhYnRjh8+U6xjiJvufhDjdAoJ+l1b
TSOS3imoWq38MlumKdbXNm6uOTZxyIJ45ZKacotjIMcV8zUymA6iVE3pEc9/+0qcx312ENjAsrUS
Wi98PHzh8InEZzfm4+NkWfpJ2IF6tFrZP1GKBMxAlRdX3gi2CS0qSk1sCkj/DjMld7nzXH+7oXkd
zxAD24ObbuVL45ivaH08YjDNrsJ2sc/5ppdPPg9q5s3rmp91w8gMjWf8zfihNany3n7x1yWD3ZNZ
nJD4aTGxafu+VIfGhJ6x9Gp6tEZ314HyjIlX5wlsl6eiQFOFjdjp9FGUPjdxA5ZtmIs9iOwXb63S
31zPHo5Vcez79VC5fwOS6YJx/IWghRbwBQCVbAlgTJnDci7DdEWBadLroBzp1ov5hM79GUxiqVF5
84vZRLRfl3Lxym7G8L7O+oHxBsAJOAeIyiCJPgmriGS9kMR4fJHjxwOwpqhAm0/gaU0HsWXui2OO
c0IZYd8YFcexga61V76MMDVvOxMU98NUmN6L5nXCBDQs3VPh2xb2aQcaVKb6z1xjaMxHrpm0wvIB
s9zD/FgEJ+lib4JWtO2zodX7IUQS8/z+a638DbltnPlwan1ojdH56wIV3FF79dygSIgjO2Mf+s68
cputesLd5u9z9pglevEOc7ONB1+aX35hvIL6HAFnu+q2CTVtf9Fxqjcp5qo0PxpQgizeS+Bc11nQ
HKzU55QM1RJt5LVegZNCdlGrlV1xCamfqWCcW2+005vVZgcckrMdFVWR/YVh9+mLQN9Ztbkr2sW9
tpEmHt2WFSOOY8l7wDPWR6en6UqJqXnJvMq+m8ehP7IXQBGTQBFqZ5yPXTUU35MK092EXS7aStt+
we3aUAqoLvi1gdLxqrqdd7Bayll88ImLex1IUcS6zLs1OxvliLpYH9wZM7XleEfkHraNCVndZ42W
562x9HHpGW/i4szujGAaa7gTdbvzEchJ0WMecblhT8rKH8aNiaRry/B23jqIhiSaIAFPZvNC4o+9
Pk3dQycEVYRno5A5kK/LILwwADFJKxHFn3ktj7YYdr6ZPoXVdR7gOQab6fFWDFt3GHHOFZEHlvME
7cn8LQEkHdtaXvk57lad5fYVsCAez9VbjqVc65PW7XjaRt966wKzjicKYRR3tCqAVoBEgfl0fcCA
Ms93ow9OPqY36knxuOwWgNheUN4XWbizWF1z1s4yQJjfHODJ/uSXvKUOEARSEBmy6uU5z5u1/aOX
XOxadzhkuWre56GCbretMFETHvwsMQxsFlRRJqNGIc2EaH96VfOiKeaS2jHoPICR6UX1ONLm+aLq
+6EAvyrW7SR8P0MYWVUAxBlIbdsjIzDCgTiPQj2+zTD48f/bOW54T4M+9/PReFaM2kgt9TkAya1g
zoDKaKR8cEbwag49HCR5mU21tv+8ehmzeGy45SM8zfogghRWtkKBNlYHz/GKn4tvvrbiqQ2g0a05
mk7flOtzNft97MFcuuP8z/ZFRiHXDxq0JK6YO8Cw+R4vuv60Crx6MEvL5tcS/fZZNkxMhsyb90vT
PU99o6GLh3qON0WhAcSSXEEBMcpKO/tWyKO7rd41iwgxkbGQ8NbRoz4Xqq2eLdoADiaaOi4QJ65t
foG5ypw/fDrjCcUY+99UwYZmWLVvW9+9Tvvxo7UNmJPBAGg5HHOXNNG0ncY65chThqfu1jG3josc
BwyhWRgPuqBUscV0Nrmcz93gwccVtZEw8xZXswiYzxKY3I99YBDQNsSOqb4NXl12x8J1xE4WFw0K
Za1+79fWPRVtcNFUewBxnrkmrV+vR/4RF6qB9dE5sPXJfPPmaSsTGtZHZvBfGJWbCGcfKiWiMtRg
wi0DhDbPok+G4EdbhP37QpBz1jsGhXYsmd2xZ0CIq8lL2v6J+NLjrJ1z0LMbbfDMexqGP2P4116y
E8zNwzTOmD1qwNTMNyAnz48NHR8OnTk8h9L2oyV18hPPRxkPwzy884t+pBPrEYqheRNzHoLdKoZP
r3R+5kJeTWjjoE7hLtXbPgxsCHOLAGWKut77MLzcS3DWwDtBWpGGIZyI6xf12xK0/vXijK9hL6wd
DpAsCmt2OMpyist5rG+17QB8h5133NaF0SB9sXvjD5xVa+qS5xTGS8viesiWPC0e1WJiLH6arFSX
i1LovlS9ZM3sa2dUh1yZ6qqzqtjW5X7ZlPuktxq8f9psh850P6ZUBu8chOVxzss/ylDIgph2QbsX
uSleDbVuuxbA44GvvklSq3ePQ1o+zxMdIkdbTnkRDvQKNPS4YVr12EB1XfAWKnwoWG+qf6PuzJbj
RrIt+0ONMncA7gBeIxAD51mi9AIjKRHzPOPr74LSbpdIyUjLfuunSqu0JCIQgPvxc/Ze+1BWYZDs
agGYGLtX4KMSTQ78h/Vu8aY7ggleZiCUfmQgRdgUSe/Tgg6ua0bq3G7nixUXHvEWKkhObC/pn5NB
iq2SHRYUXp2dVU17RLPgzszJQIE1eLemN3AqagL3ouZg5PbdRQy26ErRtcFpG+t9PfcaUReMGtW4
m5GOnz+hP9xa7XwRzA45dIoCs+4uvdp7gUWsKX6gdkNK2k2GeWbFyO2Rz3n+7NYPTH7vGqNk2FjT
UYxk+w2H1XjkUMnzqvg5ag/5Sj3o4VivGR9FwoY0EjUupX06qHmBwpt9X2wBn88anGM3cADl8CK2
fY4WtY4vTaMJTybOy07F3zDd+ADKA2/OTP+V5oq5S8L8EGvpV2qm4BHkR4UdVx9a+RR3mJkx+nxP
kBnsijFGXolOlAlHQJ5iUOz49bAVGRmqsSHvdi78QKxSy43si7uamASa9eHGwOTrWxgutrUtq70M
7XP2W2RwwV1qPhvmOBxQY897ZkLxM3C+fkOb6zQbnO9OO5x1lOu1lNkBV9u4xeN+x17RXvVZX53m
TkmbAt1E2I/2GaPJ5cQJCuirQYhjKdgPTXfNUAfpYrPJR2DXfcpENsBx0oC+2VZhUZxE9Pu2BN8N
Bx43dYMBKj5kQTDvvbGafZ20X0emMldtymy7iN1HvBDZtiiTAwEoqBvS4CKlHj9WQdZs54UmuJW3
D2Oe7K0mOS/z5kflug4xqEhsQr7XYZ7i5bRo60dLFs1N3jr3zDWYqGXoe1lhukOBkf0yo1+A4sE4
grlvTziir/rucvah3IfbzA71nrlZB3Ggm3d9bt54TeywlhrymePbs3aYzpljbp5UGd49E7YHHslg
FagwW0yGXZ5WvE9hxPRnwNkQ10pto2mNF2B7RpYjTqTmH0pGUEi6w6t1HGnhqws3DVPMNI5DP7G1
uKjQ+PrKSh6mwLoUmCWObtPbvHm0eLyh4Uiv58lHOxQxY8RQhZ6jU0+hhbcvjYq7ypyeOovOPjq6
ZpMWOfcIueYmrqY1zoAuRsPkrNZTw5QP0UkrjVtT16dh7XHcxKqGhTWEE0pHD/9WzAif6pUB3lGX
KCxDJdbxnL6yc/dCUFh7A0zyTtbbVKRnmJK+IpdNjoYW8V6rJj6XLuoUu9+NrCiXZoD7eH1OCP+Y
eMoZ+ZEE1Lk3FB4CJY+HYhX4Zy5xaPCmn04zsv6h5IDZr2JoSsDXiKIMPGL0gpVEg9SfiSNCWb9h
iWKqLtz5qq4tJJO8nNRT8aHuMU1EXnerhmarl74l1UB1tzmiDS/OHi0zqU8WgMSYw1zm2fJcGNWN
LjRJCYZ+dZmp23FwSKvlWzNSTsRY8FycANZ2WQd6nHka5hr2Y6fM8LvnIWJwlgBpXnZeDdGLw6a4
6XGlU8Yl8lHm3HjSdrc6U0B/h+GGqcaZ2bV7u8IR06QK8OlkHbCobUmEyPwQnO29TfjnYbKnszZs
XTaOedwvs/XE+OsUtdw5AAlnVWBbU/wzy/FMGusTaA80K7sK83FFja5U0Z2pXjt+41opiGh9Mw38
XN7Y7FAVrVTu/AA/d9lFDmaSLk2Il1mKnRnsY53fx9o7kWlmsgxx7mNMCXl16mbO9MDurQdU8a+g
D+Q58gIblIay9kakm/O+hwDgtt9FPTwadud74QoIaOofUFeHfdV2GXRYA5Xrkqz8faC+iNqKZ/ZZ
JogqBaJjNccUv8m0kDkTdVPhN/XPxjZ3SBMvaUJjmsle+nZ6NBOlNx00yo2Grn5MmjC5iEG1ncva
VPdLyOJu2DZPi/3VQOhfokk4esNFny/9sa7Cl7TMF1JGxHQ+zu3k9wmZLPS/KVvajecM5zIWZ0w+
a07RM/ZUNDNLpS/zXF9E6Lu9KF24e0jAvNFc9qbS4lvMrMGdwJf1hK4crTlHuvmzBYzP819P12ge
d6NsDmb6Oi9fevFtKM3VYcPBimTX3Ep/IoHbu1VGAYmv+Vovbeb3qWD63OUDLazoKxkaxknITI3n
8RwVqLwXhr1skLFmP8Ddaj8nhufUMZsFyLe0fFzueHZEk9HCN3C9W7DxRt6s2CjunCS47Aw9HgbU
IheZE1ZbhDsPY0CFDjM1CklYUb1hAJAwQIrK4NG0YRYuSbsrFyM6s9Mku+D2T3ujV8egt/mgZVTc
k8PFSoXe47E3HpU37M152jWZozfCAgGO13711sjmziaSzB9d8zSUy0nKm3igJHnRRrwL0vBMgH/u
++FHEZSXtuSh5HhEYFV7MMt62GSZODPK8JB5IXdsSXY53jHAnztj9RUmSDRsES2nelEuxqcMoYMj
Dv0UyLMIP8kOd6L9FbsiZYGLcdcmDmuL3qTBoy2WizAo3eMEtXzPcSqj0K7aG3OATRAzMUCunxV0
b3XH1u3aP1uVbWe6K3KaXiyHj+PgX/+W8rJzAEm2y3g3h+qoYx5Cxq8Ztt30RCbxrmPHZQy/iZ1v
FWgHtqO90+v+FG73fLEwKdojvSODHhlx7GzFTEeFtjhSNs53eX/d4zmbveSu6UnbaojX+g4g5gyA
P72v8bbvVI1IamRXbtoHkhE28Uzd3DSwrHM4IqfTwNiicAkpwHX1MmW23mpKiVm0UC+dWp01mp2K
JlhzZs/FLhz7eaPXjNLa4UXwapugiyy22PXiEpeHs2i0+nVR2oiLi1GtkRgzsWaDA+2A9l91MS1N
c5aKYaFvMrKoDHTnNkHYXtAgfUUd02yNoGbhlVR+uwXF71U3CL3LIsNAIsk2icopPM6YhcGNLPcO
wrxjZ+T10TBkHG4qSd1jSzwlUzR2iJBL76Kthx61OKKTfVIotA6Y47NtLRPnAdkTyqgeWXxJOXVC
WoXOt0uto8jP4QBdBCS9ROiih3AnMCUckpmjs6zT2edy3nVC7/3ZEDWa5sFtja0oVxsQAgxEM6V4
ssv+3Mg1kiiSPdCDk8ajAGwMHsv8MNVob+06OTEnL0CmzCVmOdx17Ms/+XHr3UAkFv5Jdwg3eZqI
r0bWih8RtQ2G2iCLfpZoaTlN0hFDnl9t0fanL6q1xXmUOeKpiRd90EU3PpbORHQkvWew4Og9u7TK
TiF++T1aEUU7NLa+mbYtL2gJqUMCzvyuZyG8Crz4IV+64HxKveIm4nTzPIi2bjYe5wRfeUbloxqM
vnQJDpNNClHisgBNepF1XbqXEylaiVTxxTz21WPvLN7piBBqT3eqparNOh9fv3lRTE3jA1t9Cuvm
2o6ZHyCcizetAocXtYlzyQPR76XHPIEfTJR3q1rjrI9z9c0sZ7zpkQrHL6vr5rTPbUmfCYfUXCFb
phc5ilOvhKahsGvfTQn1iM7kRN1RdDNbrRleETYynBGIpg+IKPFMOY37dbQnSsywyX14Af2+JIpv
NzZi2UMgIvnC6tkWR/R5YS5vbYJOTkxgho+FqeZzHAblWRkvwY/GpHVCD6gIpaaP2Ng81XmBMp5G
th07FkLR9qEzJCL81giXH30Mb82IZXCgVWqdldMX7PzGE8GKAScj3R1BKfQ3bWiHPjwQZnJFnB3w
XJOG0HrNWRu0E1sYxQXSjfXlqTHgZzkKUsIoyZ+4rUkzioNhPApT2mcyxAg5T4QOS/JWXojx06cL
yUtHWgzdtDWWhTkOLq3bhhP+7v/YvMhN7tK9XZLBwT7uFWfB0ir6mgsur5AQQPQeEUuM3fw/yDH+
fxNa6A91Fv7PIn9q0t+FFut/8I/OQqr/yJW452lkEUp4K4XzH52F+x8oXIgyGal6EpXDyuX9XwSc
8x8Qb/w7LB/Abfif/4uAU/Z/+HOm59krc8qW4On+hdDiLbAH3YfLvqW5kmkDmHLeE5jKIiXlPsaN
NJaNxdrvIUrtqnpHd648/qY9+QugbQUr/ZfV8+tSLuwKroKYA2UHX+l3QQcDumAhygLXCMacDZcz
9/HcpucT1S6qd7jyI3aWB44n7qGiLD/5+PLWX74qTiBlmUhaELfYq+DkNyJZz94LEI4UtNhOQxrl
ZuTuzIlEPSrDgbwHw040cnm2w4s5kc1PXnPwP1EUyru1a/ASJk5wjbyxoejOZpFvEuIjvA0KBafe
B6mRy/1a+BILJZPxlRAEJ/Fp9dQRbVVu66qSonFLXYh6gGbr60R/iDGomThy4zidvAs5xaObJZro
OUQI/HUYlPnApl1ccCajtQ0sI3r4+KbIXynw738Vx1bMk9X6q+j1rv12V2YMOQ301m5L7w35Yi9s
86kYUMJv6DHmLGCJtr+KzJRPBBaYFvA6lHwQeipa73qx6h+o/kw8GVGgOCRkofYJZ65eWjlVDmfJ
ClmuKhIXvQVu2eSQ4VF+kdTR8hCiL7kPsKVFfpRk2bPqozrbG4PbTEdOOuXjRJ5PuY11MN+qOuds
37jgJeAbECtKx67paBzN032bOm2+M/gW46Wc++iSDK/aPG1tAtmuoqBP0r3Inbw9EfUaDGckEyNQ
3K66R7pqds0uHT2N5pNhOu7ePJ7WVICiexIYSJHv6lmWIC5MR+MqKh0Gjq3lfg8kJr5jiTC92kVD
IxdkcETc0XnzYscvlr6708oOw2sLB5GJSdmNnvB4m/poliYMBvxUa73cOC1SCeBANWIhAjA2Vava
zhdLDDwlamgH+ImKUTEu9sKJqF5IR++Z0BDzvp2HSQCRWsbUOh+MwHPYMiAqQVnQ2S0nvFjsnMko
mBP0PNO+7WaNc4zl5JkvfGGtyOhA5LV1bCeMb1LoSARO4nIN0A27VbyP6QJm+4ynIqcVgIoZWbgF
USgY0tZkNmx6xVUiExoRZB+apOhGY2b5GW/OlanXtr+VOaO3HVVbADoJhjZ4RnkVxXu7s5w1+w6/
H2GHNVXLMnpoFZzUw1kjipxCz0sxGO0wso57Iw2mGAeRC7Pw44f/bwsS+ifEPpYWUqh3CjM62KCK
BDPNsHS8g46kzXysra9SabLF9mM37ZbBKPeDoPfpEnf5+vH139LZfi2Inu2QvA631wYfs1Ljfnv1
OomgMnORwVQJgKOuKe0zs+3jU45icp3xJp/Q9t5hKv+5IBM1B7sq8zhXvaOlaVI3SyQR+DULVJ2o
UTrSHovmLG5K96mvJ7ye5mLjUps4xdWDOCHt0Xoux7Sc99Ms12FqkEG0MZj0Ggntz4/vh1x3gLdr
EZJa0imgU6IytK13pFDqIW+qGUxyqgjgm3ozLfE1xWAEHAANacK8AGAnOiIdJm27nEy5xYu87Mvc
6A5tb4hPdqy3EsT1frFfC6VswHMeJlL2599/IDjlhaA4FNs2RzW+jr4Rujlzkn8SXfGXRVhRI9js
SZ5ju0q9W4QlQUQjnS6xjluG6yhL2mTHcoY2jYAh5ycIAGA4Ez0RgRc6auQ6FWS7tnVEKhZTcxyL
aTOPj7VakIwjpanRIhl2dsiNFjtIX+aEUn38Y/358NIBJ6bDMS3uDIXI23vjKkc5Q7B+5GGpngkB
aA/BhBowJoP6Ll5IPfj4enL98f/7cDgCSq5ralOYaoWs8sK+vaDhpCVghdVAQCf9C0gFj+Yd+jRg
MOFi+boeCwR8MguvMAVaT0W3rAJA1HL7jz/I24eC2oXqRVhSuhQzQv8q535/KDDgVrKSSb21XWO8
4YiBppGu5f3HV3kXI/HPZaTnKSWAxjk8im+/LvmG7IwpQe9GOXm3c51ncpvXa0J9n80c6hP3qKlm
Dj2uNvZqJuwWRkbiDzeUMQSwcRpMc0LvBFiZuMpuP/54b5fO9dMhyaV2tE34p5RT71aSyk2wzpNG
tG3GPDiplWvspkxGB4zWD2GfklJpr0isOo3OxDy0d//+6tLlKQCZJjTsh7f3Jm5MTk09xBVn6WS4
61bVAi4WovvmKGx9UguNi3Sgte9LJB27xlnGT0IM3gM91+9vmqbg2WflVu+5464jIqo8HoKhSIpl
C7wACiS4r+m6rGBMBpwTj9DQht3HX/zdCrnedyVsCMeeYpm0ecXefnOLUDazqUboN4lV0kszhXjI
OGfj0yAT/YJiDSdDW8orleuEOEUaJhOWoDiFBKiypdproaLJ//hT2b8Wwt/fzXXzhEHEMwFhDdn4
u4/Vlxh1sebXW+wC16Cn3JvYAObDHBwEIiUZVvKsYhq/dAOb+qVCCILQzUfUdnCjdEq3+ETSM6xn
CtsFRwd8OFbDY02SLHMPiRPmJUd+G9PHs43Sr+g7O9C4ZPQIoN1LdllLSVUFVXbgXizXduh9TUIR
njssI8EuxcRH2ISIHZZWhSqAUqh/VZEXPdrG1CAA7qJ42QlVcdjOW9EU+2Kq5heDMNBo19HFPBl7
ldP4zJHp+kFqktVWaMVT7s7VN7sexZVRMRfZ5IBycSEVXPwsHRgrbNHLY7YWXRBf0d5Lok1b4VUV
JV7rE+ooRF/gTQFmwZNQd2PpjYi1xjrB14aIFkH5PINLhBM+FBRzudUcCPrGGDzPU7fPYW8RXB/F
7qtbG0C13EnXX7TsvZGJKOY6P2zTCWdRVzc/zSBy8q2lcgXiJCPdrEhaKqzQKBY/G/ruflJW+YhW
qf3J3L/GZKdyHPCQ0ECHSMrCExZlm+TGdh7UZm6m8ZmtnBH5wi55LwDcTHu9eCjDCUVEZIcjP0XL
4ZoBJtJSzldFn8mfa0jasyuj6JID02DdexHN09hxZspClKQXvSELjkqliUw9pvsIz2AyrdUbgn8K
wEWeprDYRJfuoHwX+MFCHuvNWC18MhaL2r3MKit+jKxFXjojp82tAKhTbDrS61FNB31T+5MZeYdF
OzR6y6ry/EkygN8GUiG2oJUNm2Xu0aeOFPg/5j5dvuAOx845EOZ+MtUtlmpgP51EMTgzgaoVTiV8
eG3yxS3n/ikZOs/eAiQQ30wKlh/UlzN9OfQLr0T7ho9RGnWFn4pJTidzNiOAJmrFum+MtP4GukTc
kFvr4ToYBbLK2UpO8zIJK8Z+3Pit6Y306Qqw2pfdsJTALitrdk74Xs4LSqrMQ+bg0HA2S9s6VSmJ
rMgwTI51TWn1zQ4lVzichfbAucFAuW0eWpzz4T5KxsRBU45z1sdyHl0Nv6zZs4pLjiXpNJ1gV8SN
m+GI57uQHByfWpppqx8Pac9TGtR2t12CiEOL1GX9BFh4NYU7AVJbzovmspmqUsDGZWT5CnM1enJL
C2ATxiKYaHOcukxbRQ9PBP0Nx2Ez65t0lyJ4d2HxapvObpoa+JZMQCEp/ikQTWwCzwEDkmnj0NxF
VK+yCtTgTEb4AQEX23KPQIezejXBmukCGcjNsCCW6zaMvpL2QOc/J99Ngc1Ah63t1l/3UuQchLPT
/DRaFKtACZm5Ll1pPnKcA2XqxsxwcdEybWxEp3PG6ANQx6bDoLnDFB+Yvl24PNhAQkIcpql3WfJD
uT6nLMHok9ccRYEXd+e1UdIaDTXAEgJ8bZc/mIfmYxgj52VaBiGMSjvRX8Y2IyZKdz2NBIB6yaNt
Zev80XB74yRVnvO9Kjsj8Ie5zX9kaHBvjNU7ieBgdvTBiA2PH34OipVFEyHACyvntsQzDU4FQT7w
3s7yvploXF8xfwaPuSoW0h2yfr2v0/oCWl57P88IEbfmUrn0FyfDUyRRhtLZt45rfCOgnL24s1JE
GAHDwmv8g7hT6iRSNDktaV50oV25Ow1Vxt0p/CXbEYgtR8xqsG89kPjKp0vL/L2k/AcimfbjXTWz
0TBKkO0M1CHpxcY0FajXkDk5WnQJgnhwuwg1oFeKM0vUy/UA/vJOiLGYN0z0A4SKXaM45GdRWB7x
eAJ86IVpwR1TlXG0ugIeUjtpeUnUB4F59AhCjCorlKCgnPqhpA2geUoncYoJOPX8nFQ1+wKGGEW3
1+VwtBzyO42922l24TYD5R2m7XJjEAXwU5De+JW/YL+2RoCuFWBu8c3Nm9HDrIw2AMxtLLB4EAgZ
IXJBYS1QSyNh/tUsH7MmvpWxp5czeARwdyxSY69cs2IwhaqbRpJoPH07BfX8JQFe52w59E1fMUhN
FZG+PCxHu+3ndMeQXA1gWDkWAk+Zs+w4EbLNad1mkLGR47i8soZKkgADznd16zKV74cojH3UTQhC
+krok36cnH4rG6JecX4iXen3I8o9VFWEZabmFbqSfjyPIt1eZxEGQR8btSZfMslaxqTk3xL4l4Tq
vsDAzogrELQotk2ZeqwIsrFnOEpadGeFq+dT4cR832lCtAKoBWvCxjKXgdjOSLmgftAtBftSgHrY
2hU+l+0sIzgZtqstzMp6uEEUyHAhjfUXBuvG7VJKyE0ICdMLon3ZGCMzgueZWH3fozpOiUhhpj32
IGaOdoD2bNs2t3Gg2TPqIVznRu1F7hUtVNKs+irr8boZNP/Ock+rcB3Of1xK/VlXK/qTGpKVUqbz
xwmY+ToahgDaWirbbBdKVoUuWUIKTMc4o1XABL/LmMYlKLwZBJmfnG3eHup+lZcW5SxpDTatZ9t6
V9bLGaZvwJlx20TefLlEQXUw5sb2dd+Lvcbr8skB+88yWpF04riWwOqHgvvdgb+aFndMsRFQqNbh
o1vNZC/LftqjaK8evFUwGYAjuvn4Hv9yDr6rVmGZa45WpvCULde78FvfhXZbMySDhmrjxdV55k3G
V9LCh9OZCOANpH65HYM28Y2oD+hGF3SjDIJ9UQc3lx9/kr98ffj1nklmnqk9W7w7QxsopQCOgcBr
ywQzRN7pnTeOw3Gw4UCiK8cVP6fisz74X54xWg3mr+gZVFXv216pvRImi6GFy9EygudpsLdyaDwP
80tVdPvOQC6Cxqkpg0Ohp06Bto3mJ3gFgbVFnBkXK6i7Iay+WwBOMxBU6O37/sLDigajyGlWFOPo
jh0QRGl8E1bL3mKis10wsPhhhKcFaf68S0vPuoA5W0q/6Jyu2OROU+qtagmnpcfpIk2eczvbLYVZ
MCNjMMDwq54D7Yf0ZtuDZ5QtjU6BFnIU8RTsyo4U1k+aUn8e9xUmAoFRVrs4X+135/CsM5xcNkTA
gjY0X8GAcc62yOQOP7nO+nfePZQOp1nsuLScBAfLtw+lwZW7BMPhNu6IhtiwI7AXSy13fVnekHpf
Athv5wZNfoMX4OPn8C+vPW/hOoEijcg23wdjcsgXFO1GTwmXDRvHJq+8F1P/xc7s5WyIGKB+fL0/
ejmcF11a/I7zaxRjvR/FWEPbtyUlKbB19oAFWrLPHEbu0RmTf0l5tjEgV97lFSiLscaZOJjNZ9kj
77qhvxY7l2kUx5aV3a1+fcjflgEEi6i2cErgt4xy9HFxcGFBUt3WvSzuQSg2a0vxuW8pc+y8xY4W
O+GD14XiwiZO4LTNy/QkaeziSQ3K/aTDsZqv3z0OWpKMIrBbW9Kil/X2cWB+zSSiAXitzBTLRdEh
8cVwivhri6I2fYlJ+gWFlyTLVUIEBQEVZK4DQ+2riOAGDGEMdDTl8ybtbQR7ixP135sqq4Ac1wba
Z3JZ4mLbihlXEU3drP+kJ/CXTgW9uvWjMxASlm29a9fVk6xyUuXhwtZoh1iPk0M15ywyfSW7H8Kp
7+wYyBMolrQ5of8sXijjwx/rcOTrIApr+mRn5aJ/3lLLYpFVlrsS6N7/3linlSxSiL8Qu1zrdEA5
RTU00ivUrmZG41WxV/mZacRfHOGGKPaaFGSXHOPkSy4swLGjK4cbryihO4+hYLJCUafdDd3b2L1q
LRn9VKaOct/LugFNReQ2M60gc5jXS840QQwj+jF2JHXsgmi0i63ZmzW5BVaVPdcN6alM7L163EKF
QtMq+Lk2gzQMsmGGObjrc6BGzGnn8D6g6nmCZD1ZhIj01ivzHBRn9mhfuR76rm1aBAUEytEuJz9a
7A4kQ+CumpyR5+24jA54KB3m+iGLJ6gcUWA13yJGzXeAvlC/5sWAwwneU3EgDQXZg9V1xNfbTOEM
PF6Jvfgq7KGYagC8oNzm9DVuk1pvqphj4WbkfKl80ozybNMGQp8LpuLf3aFZnjA2JdkOyBAubAdS
MZbWcBVw56MB+svNMG0iAYq7YctZuNyrIieuIUfSvsvCvv7aew0+mF45FV7xjuHNtmi97HsIYoWy
UpXZzjDVIA+u06avmnM7WLt+sPcEoYxUpQt8Z2BOOWspUeRVgItv7q48CFlg/+oxO+c0AzKuFlXV
+lMahcmG1bK6oGmhwP6XRmpsRtie3r9ef9G4gjpwaHK7Wq+Mht8LkgV8E9TGiHmgGckDLsIR03ri
bivPnU8B9o6fvJx/rvcatJeJUZU3QfzTzvtt5RNDg4SmAe0chN5yyeNXxwyXp+AKUjjm5Zxpg/HJ
V/xzG2XE5bHDWQx3iGFf17vfLgmehP+/6tZVyWq2UecycKeegIP48dbyl3UTgjaDCZ5W1Ay/1tXf
riP7sm0bmwLamdv4mpoLvXjIoTXEZv7Y57RqFOeIE7aEgcQdI/lH2wIk5O+Jeuug5u0uThuAbY0G
LYsGZ9u3X1OIIFrQwWGTnDp33/eWdw13egKRK8rHj7/pX35ExHweIwIODKay3u0Qwm3DjAqZb+os
8x3BDARPlKFT7lgCGlxxafvl31/QZW7Il2MOgwbl7XejEhJGU8oO+L5K4HiN+TGgA3JfI18/r/WY
fHI98/3ERwrS47TJwIUBCPXPu5KoLGbdci5kSJkXlAkF0ao/wUHbtGRr7ctWessBN898DwoNN11W
e/YXGBpwXZVTC2RUaRJVew+r7iW+QW34ThLaDTj1qb9NOnKOfEGiEQgR+FPCH8NWftav/8vTSOgX
Tz6FmuO575/6vI9aCZmZCTPt7NOmn9KrPI9pZdQKmLwD5PF0GrHFtQUy/sycFvXJ6/DnCYOa8lcM
31puUXa9/c1CWoJg+gMekjaAvuTm1mESc/WKv0jTAQmBcgv0Bh8/KH951ylkTaEsxCIr5OztRSus
vX0LO5cMA57JhcnMqQV65V8lxK/7N+dkRrNS86qvVdzbqzCz76SZcRWkq8tNw1kVb71TfRIsu/6V
dy+0tm1M2zY7o6I8fnuVhiN4L9oAjGrjlvuV3eIHCWwmKM3w9Irms+TCvywgDqczBf6GARNPzdvr
wQEWamxcmidmoc6wfcVfy7HL99DQ6cx8/DvJv1REDhAfHLQchxFkvVutWDIcel7Io+kufafn35zh
CmVawf5/Elcd5EZpONc06lejdz3vkjgyL4cin/epwD1Es5bkr88+1F/eeleSRepRZCFKUubbOzAs
a9MnBVjThUZw5dpFdYSXUn7pZDX3Wy1GvXOrAAoE9LjkGw84SDCz7z8rF9fLvPvhOR2sYaI8Wvz+
7x7iogutKB5yqsW+tp1NxSj0oU1z867Gs+tsSoe8VgYztiFRCE/TT7cZvPk6IxTqhRaNicAtdd3w
k/nfX15nJAkMnpn+mdyjd/emHVo3d6wWAYcRPIFon0+sVlunYpiWHXragnCAQnxyJ/48mK5KEYZ6
9Fc5r9nrQ/TbjupCaMgmgn9go0HuDIMw86Wdeht696RQs8/tUJAiUB6G9uXj5/Mv39aTbG6WRYeI
T/Du3Qsn9psECw41byquI0ajV4aJPSjkZHNElt89Uy9+Fvds/nlVVIKO5Ju66x7+fl0pY/Io6GGy
ruiycbeG6s3ukpqNfLKW2iHYtCmQvG1Ue4zWAvoO/S4R7SLPa7PovjqTmVC8VjaenVlEZrOnBeza
qK/6bMJ3XIwJ7eZKXiIam28g0ds/I8C9BOnIgHNSqCa1X2o7RxhPN0UfojE2wQiE2CZziAqf1BB/
rjbIEyhY1sRG3vX3RyIjy9yqdOntGv2gDo2dZjuKRiwyQVyefPxj/nGpX11NlIbEGaNZXbWuvz9G
aZDkSUQsLvzQ7n6pjekQNKPCFRWpf/vAUqGwPaxdC2ZbxNy+vVLs5nMuR06eTFxif5R1cEJcUrEV
hsSE2srAr62qvbXMot1//B3/XFB5WF25armUpWw+w9tLszNYKghCmGMI4K5rdKb3IG1LTMaLvkZ5
3pMoyLyVGRfYoaQtb2RUAzvCSXqSJnULimhdOT7+UH/sxpoPxViD1xfdAMK+t59JeLkFX1ziwpx0
cBG5vT5TYWp9knAKLJ6/82bB5OCClnkVE/+KrX63cxGsRZhxaU7bCce3u4+lB86qAw9t7hxm6I+d
k5WPAoMOcio1NQgJsekyz7ZKMhlmTuDzhqS3Ntt6EfvxhqTs5rs3pe5zmZTTmok1Fu6FST8YclUq
xJ1h1MNV7rZdvYc+nWAOSOZ6wT6dYIDOOPaUW1kbOjqxx9rsN3RUyOww0CAzDOQkCMmqzetmL2Gl
X3hJvbKzsbEBMksjzvfYUgR8ybGh55kuLWf3OO2/tVKi1zTzBhmS7eR9s9E9PQFwZZVzD642EvCd
iGjAe4kDbTM2fTvQPRWiPcFrOIAR8rJkPqk8gwDfjGUeuvRo9e2xZ3bt3Obu3AQ+kRFd+GrVo3rw
6mn4oVwAaUe4jYm3YemqEAjCymXziaeKYM45YJbZICbGZjYM3TP4fvM7Q74WOKQREu+X98QobtWQ
19dd3gXMdGAgo1J2jPCncsJ5bQPV2GyUru2XuLZBBMxd3X9Lib55RRVgni0TQHdacmnl7TQ4cYL3
5qy4YDYnk9MlwZK6WePMUd5YYXfHTFZFlNYeTXNzzpqIz5FoLNLAZ8gnKloOfU4M/sefRosIhNau
mrtCheS6VSWKYV8NHfrTsSuWLwCvxINLQsA3hu1gABaeBRdjIHNaYDoZ4dl9O1ZXoT2NL65Z4Gwg
bW/+3i0BKSx1XYHj72utdlEKQ2sb6RRWT8pBFSsxSbYB4rWxoJmDMjc6OguY5UNvhsVRoBtqjrSk
3WwPJ0gK307wCjF0hdXqI+lGNIJhaCopqTvz1cYC3m4DAt96Dn4sbmsgpYvTWUioLgVhLRuMhOUF
YrqcxC7qGomZN4VpjW9l7d0Bna9O6g7m/w7h2QhLJCGA2Q+iQmBPCULHOkQZFKiKObx1HpmBtxe9
bu0dGVg1BmpD4+FIYrt5bFjfrkG3uuU2i+r+f9g7k+W2sS2L/krFmyMDuOgHNSHBXg3VW54gJNtC
D1z0zdfXgrPqpU1bZjyNa5hpGyQB3O6cvde+RCcE/jwsxX2LggK7Ygr5z2uVuXDTi8q9dQFf38fu
4FrLnpLIq0qj97Weul5QFnKtTxnbNIvEEY3MJwYYOkwl6kewuCDFTc+hGQxUrYbuU2lUYVCIKuJB
N2mGV9VUfuFc0+4y2DLwGjIyaGEKte4XdtEKhiDyUNe5Aaxj0WB153WtG+TdVU+s4TqkT88jhoyN
j5yNOVpyBxkzSR6MSGJ4SverWVjlp3Si+gT5VDdQGwlNHrSxcb+NfUdYik8aPOO5hpLoFa1Tkngc
5SGNf8OSiqdTByeRgXAtdV0HqKwPKfvOK041QGihDQix5DwQiDOr06/CPuZJW5Cc4TrUIn85RpP/
Vnf0mAEAgp+EKQZ4/yG3HGplMfXdA51HgtZsaxhuGWP+bUmTe5eXSXTTA2NpD7MOy1oUrVY9UYHD
lPbn1eI3yzTnVNU2+XYabMiTZZqdVppjXICfQGrka4NAYFkYef1MYNDLnz/p13VpPsMBTwAxiifE
PTl8QP/PSLzmpEPSENypxsD1ocjp3JL8y/aVqho+GpfCGipVNHM/L3+N7+P2swCCVW1PZ79i3Hwm
tE1bhL7i7BlU9RGIdneQhgSGBc3mGU0Mg6dInWWqzj2RSZTbYUTdJdCKkZ0UPMtCUR4K3sfqzN3/
tTHCt2Wri97Y4WBLB+Dnb4u+pUgVH8IfBMfAEwSVJuw3nfgbtR7rugU+sClIilhSvA0uw2goDl1v
tP/pmZcvQZ2c1iCbGHhRJ0/GlIXOmknvgY4XOM4RmqNTDs/AVoyrrpXamUPNrxsHPo4jL91ujQd1
+psHQIvSsemwdWGnXwVqlr0OxpTsMBFgSyLM7cwr8UtRhp/H+dpyOd/Z+HVOms4Ji4yiAk/Aw1sQ
hZpksJ6VLB8vc5XQDNKO7G3vT85tTWF4VZGvl5x5yr+cMOYvQNUOAalwub8nu8QCPUQ/DRihVHjO
XtRm9h4ehf1ixjHkr6z/BJjZfPrzaPt1XPOZLuHbNg0+dE8nP1pVAD+LuhgwTCcxBe1I7gYEOyhI
A/vMDGf+5oFqmmB5Nzm22cKev8sPJ0bfHZXQoAWypJAREZWHrGhYtJVhPfe9a7cHO+zqZ0oOabAx
YKZEK9gS0cXk+yztzHbGrQyD9ilSYnHXKEBuFjhFAK11ptQeLHJVgMtF5hW2Jf9mpvKAuVKHlLQp
QkZzNthSfZ1yHeKChQ6UqNimechBEbz4qggQz3FCPvSAzy6Js3DCtTA6PPMjcbtHx49HIgEB69me
1MppM5huCi9jjhNZlRW5J6OthdEqU3T5atbsb+l99ES3jgbapUaJsYlE2C3FsleV0NzY0KTeqKiD
WgIuApKkgU4VXHZoq8obaB/05UbyeYu1oyOHWpYYAc8VDH73KHjLLA60godxeiChod1YJikHZEGk
z+ANxMWQ8euUrkckh/YmP/Nq/+bzmDMo13LEQ9qgnxzZHbJMJlRjbGBcDTQT+TcEe0X2nBzLzIZ/
21DPLCO/tnE5dlhzDAg/0MXZcjJb4bcySaWdBtq403QF1R2NmNSLKzRM9UvRhEjhixpumazjCwJY
UP9xmsZsZH2SrjpuURQ6KxIvZ55CFldn5rbfDDud6pFFKCHnbMc5uR9K2ZPyaHAoKrUhegJvB7+g
6WyKVxYMzj8P8d9MKyijGdv0XBHvnDoGmjbrQ0W3+SwXBiTwp/JCtpN6QAlc8p8FCIYiHM/8QPG7
J84ZmyDZuRdhOycTS1tA41NMfmFHhFi3LEfL8g95YoXGWhoCaFhbk+e+JotIPIWlgu2RTA5SEBt0
ql4YRQCjGZEsc2NMKWtRBVnyRTq+niIvicsnxHPNnUn1bVpWtVEO6ykrnWuuadgrSnLET5pxUm4k
edhvyLdRnrRK1zhnprRfu9nznk1oDnYtw9J5lD9PaR0Dd/Cp7S0d4uofI2pRa+rSc466Bjkp8AFF
ouYiza+bMxZTgvAQkELI9wervqjA+G///Kx/s3ni+ziQ1jlyq+qpdazSpO8icEc/l8skYhdL12lB
Qyw4c6zHTHx6qp+dWOwHv8Pd1dPWZIVv1JV13y/VYIy2LXb9ZjWiY74BDNtrCytHXktPLw5fJmo/
jadZQw/rjzDGl3igaA1mWw8hFM2EA6OwsluVvQX0O4PtN2fyGs5QC+b0hprR8BSlilqRGNCTP2DU
oQLLAOAsqgZap4ckSCYs99Cuv3Lw1b4lYrA5i6tmfov1Nr6wRzc8JilK74WlNLW/dlQVHX3c++UT
0Qwzt9LWYBzS1LfeUr9Mp/UYlgFDA9jMuXbn99L5T9UQ9JY0WFnjqeUbuLx/fmGCxnZiP5KAQsI5
/NdS8LMqE4lJdKinDk2orT1RlhO3jmK6jTegTCYhNg+stzgVwTHpjDy4YetRG2uf3iHMCYIpXvIR
F7MnE5s6hcu3b1d2XbrFnW3Hpb1iRY2qvz2D/5+d8C9t7iy8n51wWaRfi47F6J/whO//4m9Tv67+
hfuNGAQL6JoqZv/T355+Yf1Fsw9DP5tZ7DnOPJP8r6ffcP5i1cN5rum0k5hM2NzXBW2C//6XYf41
70VVZ+4ZY/Dhj/4DT7/2t3bpx9cPOyGKShz9lECZuU7deaVdEnQcGmxeYGYrTufju6nH5oa5UukQ
aFAZ20ClPCq8u/DRbMJHkxY6Xm8114mhZvG2QFhHLnobUUlIHMR/27n+99QEZFxywa860moIknG5
VufwQqIaHOwmg/moakO1LCp5oA3vf2JhBQjm+vHt1OWGZ+fGpWmRWp8mQb1XiWycWWlvAiTtpWaN
d8RkfvXZkulrsuSJU8rJ2gH+WLedBoqwnIx9CFuc4AbRPkxFFlyRhstiHui9esStkMxQxy7CNP09
q8kpe6X5UnzPcGobNw/Xvaqb22gmaRRVmt0jPfyMnAOVrQI1GjFS0OvId0o4NRQGkcqgJ0CFmI+c
A0VgFmD0p9FdVlYxXnaifGzGTIH5NMdLyYIM3VU3mNSAQtR8YPCGaEdNxPAXBLXXKzMpg+u4bh5E
FoonJ2iNCxYHdmC9q/GHMzYuwNiNn7Nmlmp18DYUO2Ie1gvccJSpVaF2q7bM7eu0Q4pOYJFvrZIE
2UYdZvKVPO4euyhZT4O0jG1DZsF1kEPA31eBaz5gCHPEVrHngK3Q9od7V9HMm5p9ekr5xdS+MJGC
84fS6i4MQgb2fgMTDSq8wF6lutSX2rZvX0iXSi/CWjH3HY0NMP6lCT/KNaBPOrL7EqJN28UtCpmo
qvLPiW9SswyIIyW2x7bInlPMA+YS8xDGlXINtobksH4OEbP7zKTIqhsPEOu2DfVQ+n91RQl2TMpV
xRb3dnSPRUAeMG3XzqVgYMafRTVHBWHLIAxSYPkbZm4tapYL0qii7dBVCexBq2ebDQXPVIYIc0ZG
jpYTWNvOgQ5DaoSJ6j2BUk3cyLqp6OkYLXbnOmsPQ+E8BVZTeCnk6sXI0keWEYZ0qNVrE1V0UI6X
VjLqgJwJ0inAPfSyN5Gl+r6X+DmOGsde5rAuKyteG4TcknFLCC9F6RscRTfWENhEf0pPrwThGIkd
r5Ip0haFM1MK1AklVD49BwNg/4jkhUU4jSjlDd30SuISJouwUJP2GazuicS3ibyDQarRDnPcRd/4
eze56dPc3I1+iWi/mcAG0L/ycr9p9k7JScPSW+D4mEwXBGPegVauNrTZsa+1qfBQRTdbc0gfNc5x
RoODR5BneKdbNGZ1Bb5+HvAPs/kMSciFSrBerXEQstVdpTuXWmvt48a4sIPwybSHdu3XAsF/DDkz
Qn+hPWQ8pfuSgJd1HzW3tBjfjCIwDoifQw4N8ZcR6xz8w2iparRZ63p8kq5+naRMLSJOvmGXeB7T
CPZiiaKrzoZoZevaMi2D1zhzQaqHGLaAgpoHzU+HXdZa30bU1F3IAyHMrANOp0zXFYeFHXlFXpR1
I19RU7+Zelquh6q33kqz/Zy54mrotekxCIgAoHdR3BHHyK6P8jrfA9ZSzfh7I3cTGEaGY5daezeI
bQaEtfeQn+TL3kxnMl6RET0eXU0TY3/JaIbnE8aDEa6cOfAP+DtgM9HWkjjsLmmu0Sd6jZZcpEXn
X2AE92G6ZyaiMABBMzpXb8UNaAKsJuB+l1EffGt7WezT0Oy3ILMsTr2WotJCtORWwhK50qK0f9Gx
eBzKotymMg3RaWPJab9nFMI+0uF2MgIeySGeUo5CaXLX2NEAFSUfqNrniY6Zj1CYhV4a2kqYSXzD
myMk3ijxbNDw2RW87Ss2fwa4TvKk0OdJZ9+klXyUCtutJZtm4hOBJLvOKpNxA9Y9RQP2PWBxIC8L
fHVVAcaY8N5JBsuakqO2S40IJcCEh2cRjoKweCKAQBfU1gtgTlAVMjVWIsxN8mCAevnOJBaTXUDE
NhQK29D5NPpNUBSxAPputlE7Wa3SbvBZCalWd4ktriRhayC9hhpZWjLdBp1CIrar+ytXZdaTXR8Q
kScqL6gMkFyFoei3UWizWgxEDJkex7noszVO9nU5tNTlTawmoE38JZZX8t0m87JOqk/9uAMNzjRo
YZDU8hUJX9Elh8BjQdTJqlL5u2ivp0OiiPTa6XODdotfwfUvhsRLExCUJecNj+4dOO4AqumaMjHE
frmsykZ5yiF37EO1Lo5poHE2iUf/ONVMcJGer1B/eKIlZEO3igsopryrWX6ddQNKTCOT1y1Ws6Sj
It71ngrhg3AQxaOABbyMihwMqmS4IMkiXtPAxOwewxhRtGZv1Wlw61ssRLZ5Fw3Ba+SM+jLqOoIF
bKIWzQGdhDbReMJRCahtJUNxdHVevTGUV5jej3AF5F5PDeTmg2LcxWn5VifaG6kxxYWEXs800OYe
u3Yw/PGV7QzhpiwQLpm8ebecJZGgmMp0h4MONtvQhBegapW1XQuSIqw4u7D1Qj2S4RpjDhzaXZpy
4wG1ltdxnsmjks4arDrTXjUH7WqR+91aBXjH8dm4jGz3Hs1u8Sy0MtzSauF9bMVjBUeLc4xkQSMm
GnSLATNQD32YuTXIkEGWN8TIBXfpFAeP41C/tcCGYBEj08NL519BhKS34ZK+VmYtjnHLuiW/Zr5k
G27pakcbcJD6ysWnC07bzL0ijGNPAmncl02vwgau60t4dxd61jtLUiZxVoWknNdkAcO9q28IjpcH
i/jvWT8w7VTJ9imHR3Spz6ZrpyiB3dt5teUp+csoH0mPZMZyLuAgAp9Rh32h2jGCXZZ23Gfujvi6
bleMU/ql7gk7BtcOGljrH2RhP0ItISZV7/cUkjSGGuFZICEGcuxRITYhfQ3qff11zjb5OkzzB82J
CJ6dndvGVC8UFvpbUoijlRp0xbZQ3eJQMa/cIZsZDpMERRkVAS02QaeJkHZUus+ljt7Gaxge5gbo
oTzgSybQrVGUFSwX2MkZpaKD1KKs8BpMGwdGUio9lBzpS/I9OLeo3BcURsUnDcvIpSMwIO2alHwQ
RU+nl77TE6zLY83cXwfmrTUAT0+boXjMMtM4jq3rEJto1nvTtB9GJIRbnfX9gH6RXJYhVG/ckv7T
QtZheN/CInjuaUG9dbqVrdp4VL2syrRyQfs3uZpIv9pOztC/UULobjst54hbxtHGV9xxFfLHX6EV
lns09uHbFFjf4gyedN5b7bZqMwB0Y9JcELpl3TYU5lc2U/9yrHWheZpSmcux1Dk4pwWhKaPRtewv
GqAIuNYzhTRM076P0/mBxz2zIOYPWr4Gbu+udt11XgvdXDVmhRXTp6i581HMHvAB6WQPhVdD1FZb
QgMt7hP+Z71oJmiWiX41VYQqJ5Y0+UZFdg+Ao35jkFC/NSY1XEe0lUhqw4Cyt6rhaSjsZVyxljcm
k3OR6tZjU3bVgfdPHnuneY3tDiR3MPgXsT07nQUxV3hmxYLtY/sgXfLdDSd6xrYzrLBMt2un6zAX
OQ8Bi3lhqDs4InvT6shAK2x/E4pa4jNskbUnFxm6e+6gWt/nbXBXNgUiwvCSBY/TiDBuACJ5oKov
Oru7CRL6+OZXEhCp/eR4N60VVmIy6UNrQ9LCMXdUkLP29FI4yhXBQRWhsKJey5igKVjkmDZU9jwl
4WyKUbPphhNbg87NMxJj5RTt8rq7rGJdollvg5XDYrIk1virrOtP7EV2fqQUDxxHghXic/tRAdK7
sFOl9ACO75VRywlkmLRrvwv81dDiGQ/h0zwVcJgXQEHr9YijYBtZXexFFZ76Rh9edVshlBOyM0wj
Dh0wTvkqk/ZlcBVa1hrIdSaeVdRazYZ62FJHjV6qEDhVNh05oR8r1Q6TfVL7b1os9wSNuzufw8VS
GfXsLpyQ24w9fPTBDcBAAu7ZEyFFi7b33X0r+2CdxNh9ihBc50TvF5Goj7ofX+jW1JS9MvCW64kv
t505kZVCGvuCLirYfrV61cKRdnhMOndCQBkw0s4T4K8uylan8mhzkhkyh0QNiZxkOTb9CyiX+DJT
FP2aCfkpb0qEBrHpb0Qj2HCh/d3bo7GdJmwS/CXW9bQpvY5t84Xkni/QsGb7AGuBo6ZAve3hCKHf
3Ra9cZ+GQuO9drcVgoDZyWQY+i6DF+H5FJnXZeI+NswqLszpC21GWWQG8g9z5IZXQdCS8hHqbJWH
eo3ohWm0aGMIWsq0lW7+ChSr4S4r5HwPuXOhCQMhpDM+O5hLtiqTtO33XljpK1Z+ouAvzbGqt1Gt
N2tOUZirB73YzBbbiRTRFdXxaV0Z6tzE9EuvEhQj01E+GPoEmLtU+q1bN2vHDcOHVEnSz25wGTkN
wgVp9Q6fNCfJJGPvNRZ7eD8Om2Xq+rcs9d16NMoLrefCtaSFInyi0XkkuFTmWNJV2RY80vzBLAnW
aEhYYatSgkxjx6b2Lbtsd91b/D2hZZtUT8Z1leiPaUzNron7ZBeUfXtQ2qbnJGrmZFAI1kY2GnYV
ze7Y/WDHa5HY4cqeYtro4cTu201JLFFWJEJUnp/52wrq2AL5c+zVed6stEDuoz6uPaV3oCsIAAYl
lte1orThhl46mAKDL8/MvxMCSR4ShH08IkYi7MDcEglE5wnk6EJo+XEkpW+bkA+DMqcptlSviUUJ
KOqnbXSTTZKBabNjnlZ1kI+7ObkEzwlOV9paX4dQP2a9vwibcqXnXht2GltGNd72ZRZuk7r5VEnI
+3qmfy75iV6qkUBCArC8SBwS1L70HGWpWJjopoS2c8EblJrPUiw/ITIallb2OYklqjNRbPu0p8jT
4STNra9Fk31WbEF6FuHiyJjah6SAa9X76VU4bLWg58lbT/rgvBqSBAOLSNdVBxVgQQ+YKi/4Pabh
2Jx1z9NOx6276PWoo49KuGEGV3ZfMJsRYFdCW8mrT6qNWlrpOrl2fIIt1NYEFWEToVbok7mvMsvy
cnD9u0jVCF4AcQR/sr+z0lCudFEuAgu+e1sPiyRo79TKJSrQIXmYnsqr2ceXZufcTGEJ+SqH5EHy
plgpcb5xdG01ofhJ4Odsba1pthaq/2UCxm/hs2MjSVEjX7cg69wemwlVUvcpsKwLOA946sWKXTYB
c8Kd2FHiMpLsU6nf8KBIKSGEL6vJZX7ES5V4CF57tAMIaQaXzDxixA6pbxKTEBKGrJZk7owFOs5S
kPmlZYOLoRhhgUAZHy6kwrmZCC7zprMDjvfDXisJjxjjpPIGpTx2YX2dyf46SFtOfSybDkb4wkGq
7ft2vyeBKvDsnn4ptbtDB14dGoEF24F513L1+0gXlyEFnIVFIuXc7VMghpUAckPNWSFvi7Ylh+85
BWC81Uz/mrD7fDG627B25KsUcYVDYcwvW4o/MJjjt6YAyhbjqdiXUxJ6rjlRplD4NeAKua2B+5Yn
E8WgNP/ShT1ni5h7FZEtuNcUFaq9TlwKJK4vmqoxKxkFApcCn2IuQSZEhcig3Y0C29uEtMfS6lWs
Aw5oo2a4Rq7neoinkIzZZnLJvn0+gup3fOaN47TrMfGbSxukNsWPAFudgp8uG2J44Zq4t6V/2acs
2IX5xS/rDbyh24wj+LZsiOTsa4qP6gzEbfSDSMfdmAU3TkGChZZle9Iw1oEZPApL/ariNVtrkJa9
aiKFhHTzntAkHNAkmvSc29Dp1sHoFfWTFY3GOhTx3WBhIZus7Fg64ysq229mWORL/DIA00KS6mI5
Wws11lCz3pRwNfNhuiIi/gKqxrZWczok/YuTsQRMiJk2YzB0qxCQCTWMNvMSVFPrLGcWEJx2oTdr
z7qm5BtDKMc6dD6no1DYN8fEkgL6k/LoGOawiOk0kI2EaM5sx7euJMoxIERmQcL8y5j6BwvxMva4
SF84CIC9tmQ/JAZ/2mAIsz0cbOM2oge7brvgJdXTdR8OwDqMcl9V+kbGIll2RidugavbS7RJ+LnV
4KZGy78uoYR0TvoZvf2RArThgSiOvC5o15lGLhxJEgSM0iOOmxul6R6pNhBxINFlDHmULch5YbBa
vrEQ48jyMyVgbcYciLi5HOynsSjeKh913mTrM4AkO7oWM0Ig7PQosP2sSW0vN6FBEWUSgUc1eI5r
qTeFjLK1VQfumrmBkwOHyRDDZqBUBzVqLtt0DtxLym+DaB6Dql4PsXgZs4SkEB9AlW+QmmaSJ1JR
ZPF0hTI5q3Pp1Wk2LbvRucZa+Vk33dd25Jg5tPZtgptv2dlgUcnskviNumahuGwYsRonEEJJJc9F
sx4L1iwnNnf4H4YldNlbp1YjQP9lQHwUr3caN3dE6caIjEWxGkeklUpDx1eoZbvECiwWvh5rhPMo
BUmb5YPSq58TIyZLZoj0+1SXjxzGXE+2lo0gPb4qC+UOP+Dnpsm/2DnQKI2IE0vvhoU2Rh2zb0iQ
JrEDIMbsr7ZqA6tqyF/SwniNB+waCyWN/YCgNUrTqD00EiX5h5RvwWTJhBgK3ubcBFECSpUaHB+3
zPMYta8xQGAfR21FbpLJDjxRlzpsfN54B3UgDa91WSpfDR8Su4hMEoodio+2TjSGVcQ1rU+qJAQ+
PyXCYGnXOW9z5BESwpDSG8x1BVr9jBwacukArahYaimZckpkunPB9AQNHEVHIw/PdXUYSLikauyp
i3EkQrWXypsddzulpNooB5YJoq6GZFfZ7UvgjOjjJv0xskWxNPTweoxzJIPhth2aQ1oz5CYNzYWK
T21ZsLBfJwVhp6aj8v8g8q0zkvA8OwvHdYh+feVSmVqaINeX5pj3SDWSW2oRyMKZbwy5iyEgPYYt
hH1LvnJo7gnQveiGbhO61TEKjIchGY1D15EGGhX+HqITMZbUO6Mvmoz3odl9agMeV/kSCffJydrP
neFbjxm8UQ/roL3XQOQFheHvmjKMlwaTzzKEe7VJMIoBIjJ0r7bzreagh2msR7qdr02jPSZxHW5p
JHncLVK0FCqFxTeHjZMMweDoaeKJWYhb1TM1VHzihEi6xyBMTymnOaGJg3UTkAzAu+/hCd3Xlvwi
WfI8VyTD3qF9NaOrzJ1R9mLB2YGYBa2/7ingvcQT2zuAwDdjq1CIT++dXr9xJIEUGElwYyvFSqgN
HQlJqdQ0p6+h2pSXoHp4Du1npygA4nQAhVTHL8Bs+KTYRSaMLGW01hBJ0IQpBlaoID4MqXuAlHJB
2pC2jOzpmXCMHrpWCH0UuTDAiixhmlPKbyAGEbD7VbiuLPPasAXxqH5yM7QNTRhDA9IZ3KOnPmat
cRzi4MiWblh1NTFbTj9t88y8btgVEUpF2letSoNFBiYxNv5s67CVgFpcR+TbaJx9eu2mayMQxkRj
6gSOe21UeybgNl4u8nZi6SKzrW2Syqw+XaoExN2GlCGWLdDX60It/xbg/H+H+F+40P7YIX5JXzAR
/9winv/J/3LfNfcvYWuIcZD5AhyfIRd/94hd9y8asxZTJUZlnEM/cN/tv1Bq0c5VsWbrrgaR+989
YvWvmQkEEtSC508p0KZ//R80icXPEhJFaGhZ0ECeOqTzziY8OPH1HfEx0XYknbmkzKNkt7g2+0MD
dJeIAzYST9aAFj+rAqZEU5bJbgoc7WaYlGKv2w1d5Vh3dmlfmpT69WyYTzONuPSl5rzItu53oZoR
3eI7GUYoIE/UOGn1RLvePsufFD9rfP/5KSdqWTerUZUarUGA11gDJYzZZ9UEgOK5MBVjWM2Efcop
kaW0HhUD8yKoJOcdHwBhghatld+KKHIep8xCGw7/OKb2F5PITdtZpJd+ZopnchmdKxf572eedboJ
qadbS12ixXDAlkAJwFbxPPaz2dtWlaeWHPELYgbtMzqcnzWr//zCWfP1g5SSunGtQoEzidBxU3th
OFPzRdDDVJdxLJRXIKDpkwlVq6CqwPZikfmS9fmHt/r4t2rgv/I2OxZR3tT//a+fNWz/fPas/Prh
s4mSaJCvFZz0WJWPyJC059Kt/U+knOBw+PNn/Kwi++cz5s/+4TN8hQRbq+4nXi59+GLrY/4aVYp6
Z4+kFLlFNKRnlFwnwpx/PulEwZXHth7FHUWaiLv3Zuuhc0uDRX1oKgxvsNTtcSvjlu4/DlPlJsXn
cZ24uGpoXAfqgwPF5EHrWueVDmXHlJzQd3Qa0hKXlRTzqVSdOXWFo33V8EdczIHlxZl79N6APZES
FWoYGkHUNZspMjeY4PeGpp5RfL93acQqP97+tuor4Y9Tsxl7e0HQHanY8syb+96lZ2HZD08W9F5u
9H3bbOgcXWtQiFUqzX9+ad679Ink0A1LPQ71km9dJ14GXVM/ZwJ958qnjlPbwNsLOLnZJGm0Dmn1
jPk5Reh7lz6dq6zUMIysaDaCYDyhkyCunmPuvHfpk0kCIRynQHBbGzNR18kYk4g9nhk27136ZA7I
CBvMaEbB2ir1G8613yrfOKMgfe/SJ0O/lk4z5UXYbArHfS3SGBRmeQYR8M7MdSqwz4fewfc0v9YK
TiV8BMhxMhCt9zAYg7cPvYTfaUM/vN9Di/vUp+a1ocw7hQvTKN0X3QU5/bHLn4zMNO40q3d5E7MR
znk1VKi2Sq344GM9GZy566QGZreGU3uwpAW2aqpy87EvfjI4oWBmdSclPP5B9YiZIwHPKO8+cm30
xj/PKbXVV1o6xM3GFjVwMIJ61W79sUufDE8nL3JMAVGz0Qfq+WpAhFN15mbPw/AfTd7/rTyQTH7+
1pMSdXqN83JDb3Z88rNE2/oV/QHKSNPeJhTlNnCL7kzWw+9HFUi3nz+sIjg+CSdGVZ+hpAWWREHq
zO9479InA9ZotT4QQcAtQu2S98YGL8SH3nYsKj9/644BKqRb1RtsfwuHFB4Kxx97rvrPV84kdZqo
qusNxL3HRu0+YR6//vOl51v6u+d6MkRHKko2lZB6Y4exudYNEtMalCc7ZEuAEexE2f75c9677yeD
NRYdRpXCZw4eR6K6fXJwW4yoH3yqJ+MVW7WVGS5PVZThveV/63Pl+KHvfep9QKDuTKNw5/LmzEHz
hydkVuf8iu/clFOcgCQrLSsbbkoqLPJT5CY17I9NBafYodDFJKpJysXVDOmJpOGCuYbB+rG7cjJA
tTbURzhZ9caanEMiBzLgz+HE3rsnJwN0KKBimen8opj2d3zFviqac6eB9y4+//8f1ruwJ3aiKBoG
EkAOXBAemsgP7UJhffx86TpAdtt1LfV5LXskfvJV+skH7/bJGC1rExXMMBAsivYKIMuyEudgau/d
kJNhSXeTmlnOgwRauZLi2aF69LFX5GRIFqmZh2HNnOXk+s5SnVU93p658ryc/WbOsk9WUCVz9CEv
eLc7ncDCwqGmnrHPXfZ9mN6Am3cvcEuXLiqu0oaoAKr1GjlyjBU+UCVaXHDvyIkC8xMgf+c5zAik
STPQy6Cc7WNhE/q6TCJpv4Q+7GVkpdZWGaz4AWFas3RJcE5RQQPcd7vdpDeKF+BAXVdlQnJqh8xK
hlGvLmgHZl8rQpDWdTKO217YIz0xBKF0POcAgr6wdlodt9+i1HSQTzt1G1P1Evb9QBw3Bs5URVdk
odZVHaW5FU2L2LAuCMM9cxPfuYcnWwWVsJeK2O560wQz+Db36sr62Ot6autBi5ZVus9IAJ5w6xfq
LTL2D176ZN7Rp5444Pl19aNdIlIPSZT3sftxMu1YaUBioMqVJzlJWiLta0ge78eufTLraLLISE1I
6w2QCRdlPN0X12/vPnZx/ed5B7wDqh6Vw41e+IfCiPYFEoaPXfpk3plk69dZnvOOwE5f1oYTe2Bt
z7k735l6Tk1Z4ZQ7OWF57DwmsYqt8TDV/gdfk5O5p2ZVcqn78TBbfYnZdoln9mPT2mlmTqgT9ALf
pt4AZFwNA4oGgB5/vt0n/vl/77GtkzGpdC7tTDArmwFb1Is/ETvjGqMB/NR371PmAmPRTE53pRH8
sMfmCV9aRZP8509/53HMJeAfl8aBiJSp7aCwIC3oD6o+OSu0UOnHVsdTfk9cy9ywqW+y7XY9k0Bz
+cGBexr9yJobjkWj8UDqdAtjZumSePGxW3IybiNYC7BbeY00I7qHlEubP+o/eENOhi3ot6RNybXh
2sp1FKmbrC68j33tk2GbjCgTY7+oN7mojojvSZVkbfnYtU/2C1k9VJo5f+2BiKAyQPDx7WMXPhmy
mESnqUHNsNHIhmlERh/83Lh6580+pR9KWqx+3XLpOr4sA8SeZb3685eel53fbETMkwGraYrS82I3
O923u1VjQUIyCTBZh7Y+XEvQAB87D58GZlkqAvSw5Ik6Ya0vEr+7ceLp3CM9sQf/e9r5TkL4YVMs
lFwCIQoYmxO60MQGw0dtxae+h2xBlU1GO3pU91VezansQ7VuTRQvIzl+b4ZbWh9bbE7TA+UAaRnt
5fcBcRmqOSKI6OxvfO8VOB3JupR9AbRpM6XWcciao9TCMwdoMQ+r370EJyMZnE1FwDHrWNMn6LEo
AqZXxYBDBjwRidx0z9TFZJFGLK25c9R3yaocpLJzotq9K62ueh4jC6kMYVoe0WTu0VZGot97bgXQ
+HI5C5tXkxEICElmfyBewP/YYKYV99OUP5J/V9oZ37xkK8V2FqPHuZfqvRt+Mk+kRZy2NHt4pxoE
Ye5nSt0f/NInE8UYQcGyCDnbZMiAF92IHFs0zZma6ztf2zg5WWiBwm2wE45DtXWpTvkdxMMPHmxP
gbLkZ6c64mtO5CNSN6fJN4CBv/55Inrve58s3oTnif/h7Lx221baQPtEBFiG7ZbqkuUSx065IVIc
9jLDNuTTn6XgnB87OnEM+HYjW5ZYZr75ylq5mHliWOaOY8ygRnVpa3rfh18F3cJNmY/U7XhQsmk+
9nqkyY360hvv/W9J91/eH3EVecs5rHJqTsNB4gPeBIyJRuNgfJkDM9x2NiZZ6FwQX/LCPA3QX+4y
x4UK34TmarDr+UQNZTj0eRbsLW1ap9GZbMYDvZxmVobp3ncFLpf9PyskZ8GJ8Y15OMytcnYmj+Bq
ZlF+4/pebtLfLsDVAgJBMva8drF3jF/pI6qj6pAbfXvXu0G2NhKbRkM4JPYbe9Zrf+3qpa/stujm
3LR3KuyG2wlC602oM3GeraA7p4xTUgacfP2GJOa1B/NqHZjTrAV/So5e+E1wtAdmXoeYO/Tv+3J5
RP525a7Wgpiioje6FtTpsGx30uzNQzKaaj3Tv/n933/ilR9wzYJJTYUZcAysnVoYkkLd9zMb6/et
NteYMpcxmBLEDimjdP6VZO3nuCneVbhkHOnPJ9ZoR0QQjHDsjBKExIs9v/NyXK0Fbjg31P9w7s11
9ZUop7gNsjZ45/W4Wgn6pdc1U0sOOE1rRSPfFPnp/M4o0Ll+h6vJpQjFCQRxwom0btTlwe59z8jV
C5wv8EPGyyiEgcwKpCWJ7ccxc99XjMLj8+e9DOle9fp54TFJ7NuJg8Na4pV74xW6Ivr9L/q7hv2r
so9bw8ydnVOG+YEGVbmiJTnZDCgcj0UpJLm1PvuRE/k9Sullu1oFximsW2Orp8nYdJMfH9kq43eG
Dtf+bIfWvWQKS2fXZ7TDeGOHWyTtD/++Va+sGNcs+6Sy2TnsvDukqoHpmSbj8ODDF3oORFY+/ftv
vLLC/m70+c9u4WBUG7ELqkPNYP5OurKEF1M2H4QzTxsGaBJaLGz1+O8/9sr69BsE/Z8/5lpz7aDz
cXazSp7yZdrFffHGR79yuvkNTfrPR9falRQrPXvHGx7uWi+nddnMb60lSzZ1wEr+vl9w9dYjxqP7
sRM24zPil+lWe8pn71sFf3eP/ecXLDWy2noY1c5qK8boFqjJbtj57/ziV6+9QuxQFGqQO3gQKxiH
K/Tn239fk9ce06tX3poGO5zbQO5Mowkehe76Y1p7zjfJXPc7v/3VzhzbPcMU4Il3YTA2B1PLZTNZ
/luUwN+yvb9szb+1GP+59IWYysUuFkiPGondTT56xlPVlOUqSA36kdLcVs/05zv3HPmyG2NcggQJ
puVESyKce7X4JUT8coFQoufulxUP9XaOE3U7pJV5R3xSb8kdVgf0oV9yHMjbCpz+itK0XNFZnibb
QQBKWbzZuRlyHyqiFzZbUenmU+eCsMjpfPhkFpa59cPCe0vf8sq7eN2U2Lr00M55onYSCsHODotT
nNLV/e9H4rUPv8o11MrNljTVcke7CTyVNPNo4fffKu//VjP85X5dKxsGjEDBrNLmQC3YOxZ0hG5y
IYvTrMp0V/4GIIepBWbYTZZ4iYIF9gdYQybDatmd4iYxFkifXl7f0A4aMwjhWN0qXOp6m3u1+b5O
Hvj2f26Fy1Tac75kcie7y9aDozlyOyYs3neJr1aiPsvbKcWwtWNAIfuQGiGgWqN4K4nzyrZwTTFM
A6vrDeS4Oz8LIcB1rXOfduwSnozDB9oR/ScGKetP//4prywgvxnv/3n9oJRS4ZxCBvm4J5/G0JlO
5YzY3aRF8Y2o5/Lg/e2JuVqjzCZL2wwI7SEvDHHqJ188V7bOP3amKA8tY12bGeHdKrWSfPXvH/Xa
Fbxasvy8ssc+s8xDp5biwq6eOigQDLhtLi2dx7lqlo+gPJn4/vffE5dzxN9+4tX5Ih86MxxGxiGZ
3W2o/tdKRAEj9wc5jYzHUY2LN1ZpJ8fMoYI2jKa/aofxMmgSBLtKLOIEH7DZZGGMuZ6BXC5G/jJB
e4G5iZZjYxZV9SWZUIA3xtLfMlYjp60JHeFGZ6lG2T15d/bY+dOqg5V0H6o4ocOedlIVl8GWuK04
z8wfdNGi4niVzECCPARHq5BJK8YBsq/9gGjemQb3nJfgtv99WV47sV83GDYo5U1B38+hDHj7VktY
JL9gSrhmJKrU+MpblCAhhzcOY8h+EU6Rnb1p6R9Tmvqfjclr71N2s4hZKExaepo3GYxTYxUXafoL
AKR+6/b9/e5dI3kZHuXk5nFq9y7namqHDN5ZyRuB5CvBkXl5Rv/zgqUmiXWg+cNhkMl8ZtrUOSeO
6L+2oiZzahfu+7bpa5GHmkfTyGMNYOpiG/BlrNczqaQ3buUrm8q1Wcnt86YbdDkcEkvMipGrBbiF
C+jkfWvEdQ/jZBd22AzdcGgspCcg1oV522MkfEjnC+u0cZqNXsKZbJU9v7ULX3J1f3lpr3sa26l3
ZALk5VAbfvEd8ARodrsJCtglCfrrqgx/FN1kFitDVvFprlvE9P9+MV67mlcrYkx3JgIDcz60ZvgV
qeIZbP/8xmdfeX//d0675lmHVSX1xWBzSLsKOlto5uOpBwD5Q7RDtYWkPej1YIbx2gwoXBeV556X
vp2+9X1Mj8L7fuDVehgS1UGrMGvU9OnnkSVqTVWsf+sXXi7T/3/jvOvGyDAORicBgHCYpEPO2ClO
uZ8oe90GoFAiBeVtj/FdneIxV2tKRfg/nYaeqbpuiggM//TGNvNKLMR4yZ/vNgFjmg5gdnZV1Rsb
2vetfaDkTNRKK8Z6ZoxkXzd5u2GMi5XaTWOGCudm26WNvaO7vlxXE7NqicHXpGber6sunZiPnJM3
aod/39wREv75/Rx69uo2m+pdEqgLb68v1rUxQ5exS/HGnb6Swfy/xw2T4J9/o+/61p7rbDxMMaFy
APqsXwNi4yK4tXSpR4zB0Zlpk8jnYNabacyJ0NMxXTZNl3JThtF5VJoGm7cGCF55ARDG//mNygIs
XZdSbBtltrwoL0yfGUOycqDcemIQsvmQkpRaFyVvR23neN2dC44PRE9mvjWA8feYB9v1n9+h7goS
PSqdD6qHvdNtixhIdDuvA/+73fs7bB9vVPz+Huow7f7nH+rGuNM49yzgDMbOXIZhW7ZItC0kAKtm
Ad/tN1nyxiL92uN0tWwlaHW9NuisvV3MPVPOy3QsF4Pde+jHNx6nv++W3rUmAWIcqT2hzL22hbVK
YmuJejt4rlwaGSgwxpv3rE9eeLU+LZi3VQ9Rc5fD8ILYt2oBLb7ro6/7QP1SaQ+YV7Ub4b6E1kEz
Bv2+T75abYJhmNUyAcUTQaMOsgOVNoaL88anv/IgXfeB0mgrqzGbyx2QV1CkBe4ePwJrKW7J9c8I
ozGWbQAZ/vz3j3lt3Qiu1o1UqNapclnuKN4CFChG/2esJ/UMUFuvdc7Qe2iiR8qmjHYK/qU6lBqr
ste43XrEFh1HRSjfWjNeebKDqyUDPWyQwKqbdobIIr9fWCWY8o7fKqW80rDjBVfLwdTN1YJmrdyZ
pmNs0+kSdjsBDj0QPgmEl1Zn7c4c6vje4BBcbNtejb9SyfDrG3f3lTlIGHh/rhPlTA8CudhpV07N
urZLKxqg/3ew2b143oTeXZnAx5P1nQO7jx5D4BzONixQH8/x2vaTX2RaVyo3Tr258ZnNL2umJ+Pu
zNTl2s69oyuLN5L7rz2IV6uM43pJCdKt3I2Wa64LF/gc2m5oZ+6EuHgxl/k28JI3a9uvbRfB1WEx
M52xaBdV7kJRBh265cH8YU9O88NYMMOj17VRbfah+wMtz/LTmsBYRC04y+5ojd3/BVC/atS98vH9
bxu9BsuXgUir3HRhX3hIRiM3SPJjifBvHYN8/86xJ9lB2AR/o8f1EsL18pfdFFLYTmuZ7P1iAMHT
l+BjDAHCVk7TRdaVwV8SCdDi2mmdJyw4lwEyjqL4JuMU8l8L09fQ8SOwNlJpprZe3KbX8o21/JWX
6rr7tgVfazRYLHdSEMP7REabHJv22pq7fv/vVeSV7eJaWykBOnuqN4edJ8dsnWLGPCxuWdz40Olu
jaDN3litLu/pXyLO607VcnTNuojTYVck7rd+FskXYKHB0/t+xNVKWCx9Dn/IH3dm5WTHBBGYROnb
DDsGdMr7C8j6XTVW79pUoqu4c1IqoLvQ77ZoMNddkW/+/Rteu0CX//6fU24I4G2J86QC1uCti5Ht
4i3P4WuffLVw5SLLNJbtfmeY/ngTppcp5G5e3hfS+FeLjZgW8oNmMe2kZVi7QY01K5vdbJtRvTX0
+0ooeN2+ioIJkkec8ieSrrrLq9bfOoOkO7xbluVmHAb3aIq4WpXeNL1xo197867CG8PonLZHCwBe
NgBqkQAZikbmm09JnckP/77jr7x61/2tbCM12re435WLH+/B2LrnzG0SOBPaNfZF5XtvtT28tnte
t7t2FhpWmOj9DsBZYwNkHpZND3D8JDhYbeZY+euhbvbUKI5B+wkm3/tyKhDf/3yqwXlbSJYVIN1M
m4dsrrt97XbL+96Z61bXWEydJOFU8zrK20WW33Jz/vbvm/PKS3Pd61obLsbBesSQm3QOW742j0Ou
3rohr3361cueyLbBiwiAic0ZIm+ZCZqb00///uqvPLve1fvewLKfMqhauywZ/fOCmHKVdMJ9lIVj
ff33n4C39Pf13Lt67X0D0kjscXDPrYr6yOLkQ7pqMmuGZOkVByQWyXNcFgXoPlHftpBlEHIMEpck
gxpra+qnT5Ajhih7co65T1bVMe6aYgBaFqfNVzMo+q1f4BqEJN0XkZMZwbaczP4lX9LltoonjgX+
kH0DaBtupWc6aM+scHlh2IKSV5bzQGwc8ggXrvNlRsQpB2MtXWP8CbFHb4Gij5+K1NEPdmIY5IFt
iH9p3u17Fc/5KmmkjFIjdXbJYBePQ+ezCHTlsu9IPXbyUzzHZoSHLL0LNMj5uK7nOQIwDyZNSMwD
5F2X23oRFg/kx3GZTSD9lU3ZHnqP+pSFQzZgaZyL06AM1YILzU2TU1pi7FPy17ecfUB/DV7xVMIB
ujWWUj/WZg1hdxSijgZzFhsECxUk1mk0H+1OA3qmp/GJcn66GyvqNqtWTcM5DFK18WDhT5smFfld
lSZw8KBg7OOuQ4todGhuLwf7gIIkzAvQHh32TuWqLnIbw9mH0xIfSC3467Ausn2Sp3pe1ciFX8oi
tY9ZVWJNDVNjcAHLIecDZFWF3oMrQyCoukcd0MEPuy/nWfyIBys/VeYlIgZ3OJz1BMJ9VcgxfXKd
qsy3rHi6pk/A9oh3EAHCnYUlFxlpFbYrxJFxBEk6/Gz4pXcacpGuaj1ALXPdqY0K7CrQlSu/34TA
PtdoT5o9CbNiHUhn+phbsqi32m0pIlQMSbkZFRtMLm0tT0KBuNqFUwkhyQ7bto6yOgYsF1t9XkA+
G6B+YSJupo9Db4kpMgLBOtBZmsbpQJgNQOVu/nipEn6wyXb6p6kbrPnB54e8xO0YfKuSnrC79g33
wMl2vC19M+WvAhjZGelYInOgAScHgcl5Ha51IlcJWgQLQGkB+zAgJfcVaCCUcx9C+JMhDfccWIvY
17PXfsQLB+PNdsOVpUf4esGIz4Z0vLeln54eWc8b0ApNHHu/WXYMkHLM5x7uh5q8dbP0EkItooVy
5S9YM1duFoioU12bRSMvRkXho3L3gZYdFDXDOvWLo0Ynslu80/D6VHUzMSyFvlpz1lEt+bt1psPA
/9XaVZ2STWmHyNOFTvfICIp13Ilh3/ZOPK1gQastSolkpPg8atBpcsgghJbQpLp8areAFPVtPpTZ
3guhpLYFrPTK09OxHxzo8YIydrAupWF5IPBzo42sMsjuMtf0z6GQTtSGXhc5odElq7nJLoNG4Vju
L4a205DCU9vGQEGzlVJF9iMz0dzeIn1rxjudG+P3DIsCxtu8AwI6BcWPkondYyk9Ozs381irk+1Z
0nzu+vAX7pO0WtdsFcBxoFmna+hr3h1OM1CI02y/SGg3d0p4+Z1r2zmAf69SUTMn+FFHGyJvlA+Z
pLjKOPlz3hcKOwdUcL6++jkmQT/uDOr2j5MBq9SdS4geXjA1q563fNPzGADBtGbr0OReeamVyaM7
aAUnf3JAIArBJ+OIsJClEtHfJAYIH1CN1kdq+MFd047dJqlm/WEUHNrIrRb+Az2oapVkiW0gdQDe
2DReeOcOKcFdJ3GaS62OpZVB4soGSXDtyzPz0iVAQj0+ZspKVxP85gfSsf4mI4MH+dCoQc6Nhrc2
sBfsgbGV6EYmeRcaOn0xZWlsg0B5L6Vw/R801RADJ2n13Wp81gAzEyDsbK+GZOhwakancCfrBs2R
l2BJyEp4fLwpAeOayTJuaqNVR2U19Yabrk/h1BYPppguUHvVbpXphwDbsFhCCa3UrUPSynflpe3T
L9qbib4br6w3qsgPQc4BkrH12tnUy2La0VDgVlAClU04pmo9NCD4J+D4gPligKq58Kuod/Jk2uig
SVlbQXsmph7vOlMNe7tp68cmv3BKXZb/Pkq1cLaoqiu9apmr2ZleXzosBUvxKUAChOyip04T+g2Q
uyZI3ShZ0vopbfuawicrYpQlcXrfl8xIRfSr5BteqHkNVUZtlm7JbrXWMolIXfpP7uSrX6ielzW1
anpp8UqJQw94O7LBh7Enq9B4FLLkABi7pf/NHjoHvGdnFAcMOQtYYCM8yzBwbhpEy899UGl2rtFA
xeVNzZOp4vYYzIHbrk176VgWh0roVdPYskQCQ2sWq2WZudGQpOm9axeAuYcsN9CRpIa+F+lEoW3B
HYK5dK62flII8Kx2d6uWxD+bim+cXjCFq6QU9XnBxwkO0+3gEy0OQxSxFd5ryxgPKaSoNjJd7Kfm
mDkbI2zVuSMbEgnmrXSkxhYTdS3NYmd4efCVFhbaRnxX/ZgDUZyBFejPyIKGozEUybcwjp1dGObW
R7nM42ZykylgljBnoMGXfYJZerJfTOUnRySs9ksqdLMXBBcf+gm0oSilWIclauzSH52d9vy235bA
Qp8oBKqdF/fOPi4MuRWNFezAGwYnFVJhCPyOOAXuIjjCqSZLUkIXtctmum1kLYOHMMSPsBaN4NlA
UxyWe6yaBcyqIpiMnx4dhms42rrf5ZfGOEjYKlhnBGQPOgmLJyeI22+aZthTko79oyQT9MSSCpgy
tixIjoANK3zXVsfyW2bFfdq8FK4j99XI7jOaXR+FvZ3f5L3TQ7BMclwLYeLdFFpPiLrbWD96BZhp
mIAs7qWC9JnJcnqYbV1u7TwFOV4nOngZrMLZDKYXB8cpn6pT3RCYRSxSMlmp3+oa/l+nXYVgOx76
bLYKGhA8qIi52Xw32s743HfYz/vOb7aWtr2D6gCc69qwT0PMsHw0ZTNFR3pD1bMA8hWQKQyJsxxL
z1/BMVFZWULtFysFEfxrbofJRoMoL4k1c8QOs++0cgVMyiUSEPI+Kec+3jTj4O5UG86MQit5MqcY
uqkqijtN3heetBDGbrENnEpIfZJ2BU1S7wbfK6DXj89Dg1PjUvMdyVT6zQ2OgxwPUF+7302LZkXG
Cxvxs09k4qzy+ALJdd1m2JoWx8HMmoIzEqH0qRLMVQ2mXT9JdCUDlO7EaBGOQ5VKYuCr2TADB5Ap
c82RjtsM1U1LF0rUBi0z110HaGylBQDddTrEeXDUuD7znwMh95b4ilQZthTjNHlG5UbADGBuYgbn
Jc7FsrMdowl3HW8XTGInz6tdbzjhyhPCQlYQWsScAFDTMyYPvcspHvGA5ilmotAZ3SMdjvUPw1Uk
Ar3W+J452kjXSZkSzhpGPJ5hPxnwjv1iXBF4ZlnkGJj+Krgn68oNym5T0rfWRVlccpphKk5O7G5u
51Ghh5rOwC+tq31aWk/JItyfCd5zHtWgv/SzyukeA1v4lIPurta4GYhtNPH6AvOfOW9yxEcBnBsx
jaBnVNMV6Zc+qdx+9Oob27CcT+bcD2uftY52/d48S+4sIOU+Re6QF07ZrijWMiFak/ZYDbi6fSTd
MGojJ6iSfVhN1l1dppjil2CbBF3xUqpJoknW8S3xJ2+SygeEXvML6D8dfqBD3RN7p+2UAyAccc0c
D+2wmltt2bs+F2YFQsyABrwsucXlM5GQ51kLUR2pWTHxSrq+uU1rRusbzt/7UDNHlhp1Qp9M1nbI
iDqx2ERrqWXcwptEipaU1qp2QVltZuKnaROG0qWljxHnftsN/clG5KN2DN4tP1zXW+T236dIy3Ev
Z9K/pAWvZayB7m3JS5LuZ2nww+alKU81NejbTCHNyix/3gy9PRzxOgZfB1Dszko2w3igoNJvnTTj
4NPx2sMl1chOJMoGo7uM91vuQKUDhzF6ltwiTph9PXLamJOcp7WYfbW1FqM8c0Emc2/jFsEfFSdU
MoveGvGglr2BN6HEsu44EBXsGJbFlgmC/D4rmvZ7YTjxOWwntCdG01wMc50wCg6vNt1SDvKsj3ZT
F89prBOEIEag1g07wNe20+FAH90yHepCVrRJBuJzXAnzgRdvuKk7zgYRNH10KJaeeAlHVCuD9ooF
JiK5IqivKWxj0BEzpFZMACzuVsHG6JHQLnKnfKANInzC/T19NFhhPk5enO59A9roRgaCnlAfxkq+
tmKXh8v35KGyVXqmbeESgbaV9FbTknKNi8u/bShJfJZeC/e50ZX+pUo3/AXuERI9w33ejZ0J3z/j
LyhOzWR1X5kgsudVFjbiMLv2/GFIbRafRBLQRri1dLxxFhSKTr7Y+7LJzC+KytTn0KXlXE2+nW7b
rKiftOqsr/Zoc2bN/GzruLG8Eyx08J8LZsQuKwMmMaBuGSTt4KhkgKBIdgsQ8sLrp+c6aMIH5CPz
M+fk53hiWHmd+EXxI5Sje5BB7zxVwSBu824u10vmzNxC7O0dMbnwaDxQbfxxAuKfrALW47Muc3i3
GLgsZiQaUxHsTuIgE8REK5sOlDJqMEjfonHuT0Fj6UfTA4WvGfY742cKuih1rdxd9Wh+sFgI55Li
GE2N4KFIPHM7hWONdcakTERQ8MXt0/wT7vjciszY87/GpdM7q5l0yE8yAw2n4YyM3YGSBP086AuM
Z9/o3TLipvm07bbm5cgnApGfkCIWO4es+LweBjN+MnqbGAl633A7UgJEBSBDQaAFOITjcmMi9iED
Ug20tTn6c2y65YPMCuvUlJU66oJ/FunQlXcGY0ynIUCKvLKzzq82Pojar5IGUoxkPOR25CdGcpv2
RsG9z3V8chdZH2IDH44jNOBmVYwTLYXAPe9oRVKPfWlYe2XZF5a5498B7cqeaBUOBjYU7Fmw7635
MOWGv+2Enz2ojNhwPXK6/QKdrbz1PYCeeB1wAKku+O5PefNoYnFd2eNcfvVrZ1AR3K/6IzMp7QbE
qkJNkWGAUvTvQY4itQuKGttzHFVTIxJ8OEn7ENBL+YN5p/hEOT3L1yquu5uQ6Pk4Ih4gNG3Lver8
eUUlP/gBkTn+6MoWMYzTLuFmSGfnUGQXWHTRVtZHPYjhrrey5ZklFYkUJNDPkAf8z+zO3bONrViu
L8We+7A2YoyCyWTfGmFec5TH2dRFxNX9eoSDtTc4zdmbgW0XpHBZp98rc5Db2XLllpXcmtZWJWwj
qpLa/uUk3fhMp6TrrKW0gmctaMNadS1Tx7Bex+9uXiKyVbQMbCpI1hWMYjl/0r5hJLSJkaJByx5+
ChepXwJpccAHggyOf06s2x4jyk9tjh0m9JTx8dILxnrbUyN12LA56iObDJ8ykbk/wqEvT3BbvAyi
i6w/NnYhnjCglMRMWt367RA+CqxpfJMpC7+7ndusFSL4o1p6f8v0IyFwHgiyXaou4xfXLOQCpWzq
tw1t5eVhzNlT8aPUQkfUVL0PDKoSKsDD0790anj7Fh0oZ4VCbCR58LNRqPIp15mv1vbcZ8+CdHu+
YRmcbzApzTGxpkNyJM5L5u57J5OcKYyhQ8zQ2Jpd0GxxgiPeMBkPL6gSbml6D855ipN+13L06jYI
LbwnFSL2y9NLDFIox1kFds1Ry41nJyOMyPIbO7GWl14K97nopEuipw4hNoPJfhRdxQqXLlDRI/T1
+imtjOTcyX45a4FRBS429oHRqWCKUtzCFt8Te6y5RO0dCZvsxp48NwfnnPu4rEYPowEgFOdjVeI8
iKYq0+xUbl9Z63xqMFUiHEaXJ2hkO9veuGwzZDtH5rfq7/5QeCvLrE11YjGcUyJWz7HWMemL3VzU
DarXLnH2QW30j7WEWh7RZxLsJy/UCy3pjXNfCLFs6QsSd3XtVwes6uSnMPWZ+BFnZX1ubDp5ItAn
5LMKaNQzc3orhhPivc+k/MFJHfvD2BbFTZ0hdeoIEg5FNdcU39LsBtWBt5/TuN16dVFScjKLwzwK
86QGs71To2nt075tC5KZwv9WSor3vAPlvCELMNM20dMOjCmDw71eyoX4oWlYbgKqV9lAzJDgmzwu
wg5WE4DvtZpqsiGyXh4tr2qftLWwaRZugDnJy9KvuTfYGYd7HuRhsJPmLmtq0gvoF0wmyz0r23aO
DLIDtJT6lk2N6U+L+IYEHPXlfOOm+iIkVKX9zbtohKQZiCNQpeHoDwyKabEk5Yo8uvO5DviAJjYW
jjFEsmtX+q5YcdN0tQWTQBxdOdM6GZfqtq6IHHzLt58y+CUkSFvbatc8iuFB8mx+rtyQKKOhan9r
FNIQ0djIYlvQKPxSxsr7kPWcjczFWh661PYPHMoyHmdr1twjd0FT03T60h0+0mFSTMKnbY/5R45t
8hYjTb0ZpiXZSqOzfo5yyu5zI5iOs1eSr277ZLwreEe/KFLGqyWhPcmniWy7OEN9EFU5zKxUDINq
c4H2pALO74xeH8wKuyRMNHPfQ1nmsGv2m172LhHuyCQjjpvtMMtsBzch/DTwnR5VE3SPoV3HkW+b
9uea4gtOpE5uPM26gQX3W5AXwVMpTfj/admiZIDQHa9yMzU/dEqatw2+jFXaBurIjs2u1oU2wYcs
Eb+uRWtP3xZMVPcqa+dsUzLis2nCJF5THsmyVaqz8Mvo05OzWsxEBIS4It54JAEh+o+TtD9k2GKG
j6jRBo4fsbn4KBp8H4laPs9rA++THcGjT0Tk07VJyNgIme/wE1p+5NeDPgyqRo1uVY3lHMXUq2+N
L4z20dd+tsMCUP2oft/6akIWvtalLNnn6lSPSJEtDinjPBqPQ2L2uDLRkIqn0HCcATcY/QAbXIsc
t8w+23duP2wCKxaPTUr2y8KkgwtHhBmKobDejgFFjcibiotQRrjkEhaa2yJy8c0Xp7HGbWyPxplI
wHrEUIVujhTbpguk3hCeDeuAXMAZPr15M7eZWHE4DD8PfoIOkq+3zyry1r7K9V6QjCRFkFU/mEL3
V2ldVx/KQSLPCHq5s5aq+DRzTuyI11T7hJSguy+AWH8Crx98NYBC7CrbU5+C0H00iOO3dpe6B/R/
dMhY7CVHoeX4TUriaF/mtynixa92z5JDtspY5daYfh10Q2lHTvPWWMb5s/LoOhAtWcYoYdW887MA
o2h/sX7Fw2gfhLKTJwo04ZPVt/W2Y0pqxwQeE2B+O4szVQOasTDzVlkkKNw8FK4SP5NeyM9u4KkG
UUe6sHtDR95Udp49LRMjjrlOmhcS7+xVeh7cZuMMFAoyNbh3Xn15LhRJECPy5kyiNYQvglIRs01n
qczdNH3YPsyqD5AZu4Y8+qhvyeDQOsMimFj6uBi2feRYPdwyOpnehB3tPTRZ6ZoUD8Y3wChTcW9l
ZvCBMkF8QkvJhG+RWMGHRk/hQbhQ4LEVpJ9qbesvyxJ3m85ZFOk5a9iOue1UK8Bx+okB1y4i65A+
N4aSx8Gwxg1bEHMKbSeOFSmen/w3TAUNKPLSq8KzJ9NuLVQq1xDp859J4sYkR7wcn3cAiWBIkkPK
c7vrnYJhGCqsReRlrXt0xiE9SbMKCfNi9MqlzpZzW7GAIK4I21ufhPQSsc0V5Fa5JZuWulq1wbZN
pFstzrIyRhITaBaqb1mcmsdW9Xpfq9C7qefWukHxxdCJCsZDABv7MXMzkCo+4nHNfqmKLy1KXQqR
SOoOQ+cx+Ee5YaI4QUDxQK0NPCciFAiyahJRW+UYXkg1a7Q5hf/NVcawWabGv9c0L4Y0nhU5zU2t
VBNExbz++X/YO5PmuJE0Tf+VtrwjB3C4Aw6zqTkAsXHfRZEXGElR2Pcdv36ekDKnJVZWqdP6Moeu
vJSMSzAQgLt/75p0hgsfxLIex2H5NMGUHgzkw5sY5IxSKouqL6bfPCH5Lh0NKkwi4T2DvzgXkUut
TD/OcPLhDFOTTk2Fmq0zlz3QSPZYeV7M362bdjO5TkpEbOHujSyzPxOnx02x5imCJG5ha8e9mKC5
K4BBJPLTPOD4PH9qoiOHGEercerFJocnOS3djebqXdW1kWwbg4bqSQ7xC0N3+jDYcfaZzhaKSFTI
0gRQPm3KGIoRkHsuL2QqaHY183XceEuoLhxRptu1TARJuX14t4wzvumaY7cfgUDu+6WWW2q0ecAQ
PGzYkJKDlxnOV27B8qRYS/Rfg4d7kPvhLAIW3U62boxgykoRyHBZ7htP9OddbNHdG7ZwBrS501PL
MfSZqXM8JvasMSdH1zxdReIysQFnRbpaOOwZadABRl4Uac+j2VthdYitIsuYUS192faT1fhVMVgX
jFz5fu0Lb4dE0zolqmZ5XjrpPbti7nmSnCIhkrqJa4tKgmV+sr3Vc7b0OtZXFIw4WwYneqUSe7ps
J4Eb0+5EfpKxX9CaHBX9jY44hJjWMGzjSHm3KT7Jk0na7BWUIVxIsmPOiM9sL6a5m09h6oqHRs3M
FhnWQjheZyes445BVJHfxrEVmDOlL5BmFWt4A9sv1mUvlinaC52bn2icBuDgjsAsQTKP5/cWcL4P
tTA9e6AvXzLSRAhfpEg0SN0yOujFom8bVLvxS4ND2aBTawcUb1FpViY+h6dyQxeKeYr3Oj7MvJlr
Ly9rDopjluyXIbTPUuZHtHg5I1JBAcupalnLYOQj+tRCdW0g4hO0wK31c5ll5k3Uh9Ypocd0RZtW
fxHaSlwplbZf8rKa0vOuXkakCU4vD71NkU42FP2TtCzxOrVpt+tVhJFW98tjmULhng0WJSu7YunM
iBrCerxgcQc5kZKNOUWVMPN5PM2C8Il9FyqLz4O/tt0pJP/v49KRMDckJZrEhicn99Qxuzv3pvui
8Ao6CGevPBjkbQLzFOPtGrvaomGH/TeWI7GMjtJnfTZYJ62sjG1I9PcpLNT0ZLthvqsNfLi9mc7g
BNLYhT16y5AwuDe6EiDPW8tr6Yz0qo1Ti/DrrEJvS/5G8l6tGhBZpkYFyjbq3VjRqxPM3Uh5mj3K
N2mP5cHu8+FClmPE2bqu7OcqVWJbQrNeW5NTYjNrW3FZAtQcTFcY5/EwzpdMBTXJXRK0O6Yp8woB
KNUZejGaTwMxQ9zlizYObWI4+4FuQcpqxzT3J6u0gzWpsiuMexRh0jhoc1vRoFIDpUMQU05dVbU/
m/04+H3SQo0VtV09svxhX2YLOymcfG2DkIpUn0DB6g7phbVRq6gpc0gMRuZG2wH7vPPgoa50/IgM
SRCtBTpi4a+/Cz1Z3Crw2MumqM1ttq7qxvYoum1ptD7lAJicQsnRnOkh2cDJADRpKXG7yGOP6ZwX
yy2LX3fCOdQDnrSyL+vQ15SBUrtLmfeKWWvNrVsDv9RtpqrkS1QW8ozCvfUtG46ot5pXddeXhNxW
QJQ7LRftA+mFX0jxeI3ctqdvdeTcWwwQeBwj6FLuQtD1wj4+vMPexFgMBQe/3yZjtuOuBgGkmXCT
WLXYMSMzt6VpuXCUK6NPKPg8Hcyalq4kTKd7gpPna9Jr8R/nCt1LO+TmgRguesU1kScGDxGqDdj7
feZO/cbLivyyNZyIGl6d3c5ElILCOzKFN5zHszHurbuEVPAwiAupgsYCv09SndwnRTFd0kN/FBDX
4PEzy8etI2YwmzJaKbPLCn1oTQBc+mNqFk4Ctd8t6hZP6EI22q2xElh1tnhZ6Fes/yvOcyr1ygzY
azNl4C+WRU/YhnyC/sBiF1N375gFOZ6hMV4UpUOKbTc5kYlZTbgPDmzhA9KS8JK5QNAWGxuPodFP
OzssjQNg33Sww9i2/XFt0tMUOJKNo/LmT7M3ZY8xwoQTWr/bi5xsDwpdXXWpS+xxQS76fBs5UWj4
cOzIPcuMxju6U5PsmUXV6W7FEBbJZnJSb28KNuMNebml/Vq21OPmZgVBWhKO26+iAxAbibkKirye
zE3bV686bUbpZ9ANe2Wv4b0zoY+66g0sJtY4Jd29TTiAt4s5vqUBFjb6L8d6UfyMZQsnuuM15q8u
uP+GNgSqWUuUtOmm117Ejrsmj4JVONpxVO7fLAQ5V5bhgLpUPJ4kYrhTSQ1yz4t/6gnOuyBFM/Vb
aVBTh3vTx3Lr+hWba4AUvDmh9c8+c2DJ+KQtRd+0kNMFTdRx0LsdfZyNcLzisIZZmJ1xWJ2zKSBO
xA2jk+MHlht+yAO7gSVjgmamIZEgazTYu7Sii0a5YXlr2QlVyE2dxxu3jb1yg1UFE1FcpW3ue2Qa
fOGsNZicMNqlPREDQAF8ZQbEPLohw6tduDbf3k4cgpbYWYxg5Uw/UAeEF02kRfgwlUsyodNx1LR3
zLmcTqMmiyo/IlLOeK7AZ2j7g9JmHx6/oOOR7lOZwg74sVcbHPuKRKXseNHQB1wnKfdQEO5bs5ja
3BKSmwEviCpf95ZArL+28SA3ydqKqxVaCBQli83Fd+pIbntJAdmsMudFqA5SqDR0STXjSptFiKLo
JltC574rKhQmMaImW1kzdaDDclpobNLSO2o/KtDDQLOEcdqX3bHfDPSuZLAkPi2PTGtvaieHZIrT
sgDUDsedmUYYLTASorMppyc+ML1rh9Y+LY6OqQbV7Ou09LjybCCzS3pIJaV2bTGbW8qNmyfQ0/4d
nLd8SiJH3SnTboWfoqs6g9JBG5d1rNq1odZNO0Qc0JH3qvySmsT5ayNnapUBZcDGCb14TcyVw34n
onjfdsK8wMHVbTpAOjZlHXn7lBv72SP2sglGz5CbNKyHZ4x32VWMpOuOWzm+7PLMfBJjpf3KnucL
EarlyrJnh46BaaEeWLNgqmZx7rTRGQE7h/M176N1J9OKsteiMu/XaqWm2CPA13ZScS453r7L/ogs
udosHmu9DNxUsNZcWtBVNyr1Kc1e45uRJZDRXdzDMgMRuH0GoxxWVPIimmleRmQ4Z0aX9mdSx1/h
oMLzhfgHizp2HX3GZUTha1akOg/6JKMQgY5X9VKra5kdjJL8A6GoG4E8pWp8cgrehFWfgRF4p62g
IJd2wYnDS6yrFJWQiqIzDCzrl0nHCyykhdkGSP2uo7nrvMAf8EUNRvEkoRpJ507qdgxGPAq+BUNz
1nKL7DhEJ9vRMLwbHkDvtqrz8KoZZEefnJHu5m8V5O0CfE04d+6h+YiYvkmWcO+9tE6va6MqXyYj
BwFdwwr+J+yrm5z5RAYTLjn7u+/hb7XR3dMuXxX/+/gzb9gpWtRF/bemtP/81/69unwp3ruP3/TT
z3T/59uXo/dq89K//PSPbdmj17kZ3tvl9r2DPfyzie34nf/VL/7H+7ffcr/U7//47a0ayv742yJw
RDrkvn3p5Ms/frOOlr//9ePv/+OLxzfwj9+uq/yl/PJPP/C9g07I3y3Jg6YdU7q2Yx8Dlb530Fl8
RUgyMYXFV90fO+iU/F3zndb/66dDI9whUYr/8Zv0fucGtrVGVyS15pv+TgWddVTd/ydL7JqWq9Bx
mpa0tSkd8VHZbFKhyAFgZIsmOnyFTUzNfmf2kCb+MDmx4Wdux9qe1VJfh+FxOEqEmvdiEMhgfrho
XKMlqsp/XXL27U+xTa6UkqaSR/aCP/UHu8aIsK7pkFMFQ94u2yh3w+3QtrfQ/sL/773SBwm9S+P2
MtTCDIq5UNs28qgzz9r0ykmE+Qsd/V9dYHqOPVtbUmqIvKOk/Id3lbvWkhEqj2Dcc7z9OnYTBbGy
3njJlG/LeEQiLCnOdcSi/JAGy51B8+/T33+/P/4NH67sKocuJfGR3mMglCvbbkgSiIbx1rX7X8VV
/Oy8+P4hWhKw1bItIJKP0S1qGWlVr7mfIMWH88oFqQwcnRmASdKzOKEVM1nG//7tHT+uD/cwVQkg
8gh3NbWNH96eMiCiVMzbS/kUkQk2xrQVhhEHXdUZoPCQEWGcrL+wd30Lgfr4ssR4glyzDfMgHXX8
P3yyS9QsJfJ6eovZ4h41eMA5CQcULnYjGoEdW15oB61bCiYjDc4koZvNEw5GenxeVrNwDiqSytoW
ptPCVXIwlP5ap8Zd11P2Vzom3BNpE1nip0VjNLe2bNnT/v2l+9nQ8P3j8ixB4QcMNnKwDz7DHMJp
pAbTClyZEXFRcTQ8pHPsCKrXw+zzv38x/c259OGSIV4yPY973bQ898MnBVDvgVVrL4g5C8OSDS64
CKLL8kbSlUkX8hDX4WaUuZEHIBbuOUpSMfp9rWDZkhX6nmCCCq1zzbSR0X/c1+eWIR0XNK13kV2q
0u4PI3dLuWnanpk8ZaC7X+LWsnyue/Uwzu5cPKzQqDFZ6xwXg1T1pYZhJxPmEIZUF4u6dGCdLF1e
l3GRzRtlIUVWGzdJl81ia4TRbq20OBhjSIHvcUBApgnmkFy3EAXTgV7xCSl921h5YNDK/lxWc53v
CIoV6qLVQxtzHomMu5Yp4XUoVIxy2i7Xo/UtTKi2xCi5MdGapbSKG/oNwVoJZthYuL/A9/WtNetx
TwsyAA/R8TFttXGDnMoxYggFISaDZk0EgZ97s/GuB7sIERlyPHpQgv3mgsz56oYOEFXsl2qg2LnA
LPXg9XU0I1bPxZXbds0TlwkNiJ7EwCnbdhciyaKkxWYQAl11VGa9T5KIZLCEkSEaMWP3BgzhPibF
4Hy2IaEsv8K2clojv33rRMpInluV/Vmhfr1s0yl6txYx3YxV63KvNSGjmq0rvWlRBmu/i5b+ps9m
EW8IvFSfls7DgzJWznKXtmWFNX6tzLsVVj3a0iA83ums1rerS1g6wBjYmU+RKIUDAHfroVaw+r7I
i2HwJ1Ovnr/orqcAuXUbj/pvl/GCi+K+gfSH6X7NjOQrojAr2aQIkM5l2BSw03nmYXJd8PtdIesS
p4RsYZIoWKhu2TPdHFNIItwBwt+T6ydqsM1x7xizdE5jpNXyNNEjZgF/LQib2Du2Th/KsBVuoBms
KXRJJ4aEqnLbh044FAfj1JH1AUmCpH95KJxq547HCYXjaou2NEnVYPtl1cQwnKnsErI1y2LFWWt1
UejLVjn2tiV05SYyTbDXjp2mQcDvmnZghbYzg+tV+RvocDJv1xYLLFCkmfJILiOaKqKPmh2852oG
/eiq5bB0q+JRkS4H2rR3+webnWwJPEI0gJL6sYc4TdbM3XLQ6aCFw8g6h4eXKDczKsJHpL05c4Iw
LqMiDtVBoCGkr9uJnOkiW+vWAYUH9dnLcVjnnS5wCm4aO+RW6PWCRIR0Pdcrz9QErPhQNS5cd2+M
DG+lszYexDmJBhehu0zGhWiHBckF3b5I1+sGFUdd9vP8HqLFmU+iKeY/fB+TgwBQQPu/Ch4yGeBW
6S4rel2HTx0Kr/EKOUYWX5ntpGaqa4bqTMLWA/CE0WDe1I1hP8LihZp09KVCwzBBstN43ZZxYA41
VGRJqpflC9Nr+0tuAe8RY1XtnKTN5HrQjCpLA4GTbz1BTNgnAdoy7mByBvKN7cbyrrRELGkZI6Cf
5aa1r0fRGcwUmYnBBCAOdWbVeMZwwJmulu0I17ISvB5VynpUhh1fu3U0vSLaW0fkcHXi9oAYYdg8
V46DDCSopiErzYtYjI3ofGER3HwW2mHjHiraeqmKR91Ol49ft42oLZ+oHFdeFZkxLIqgd1A6nPlR
YgsLHVJhjpskSpz7HKM68tR5ddkFSyURCLOXTBdiICsMWqLmJhzgyCq0INGACMCakeVLlAcHkHqk
5rmpxz4Y+GW2L2lhf0Q9uYa+tdS6Cox+cJzdaA/RHr1oVlzIrs7EAS9yV90NigQ1nqPyiC87470D
5nYOLhxfsA2tgz9nVogpTsnorGqHeRdnTrxxIhv5rkkQW7wCTnWVHd5JiFzwBpRtm2m1nAFuqyhf
wjgPd/PUWP4CRHGL/q57iIelOh+9pd84kx4/hcYy8DjDU4cu52TRYXQx5os8bnDdpPkLsBia7yZ0
2m051eum61uCRLo82XaxN+6kmFziXqiQR+iF/idqi/y+S8bRhLWhbpZe1C1QCva/uvHXKX2KUifa
SDvXJux9rw5wH8nOaD3vczZ4BhUU0c1YU713KGx9nnleiPC/d7GtIXH0YjKJhtI+nQvzOZygP0Q+
tQ+awgSfcW46aCMdXxQuIFjUlkz2QBJVjdkuyn3kwd0uyfIYKLw+hG7z2KyATphSZv3SFZ3euSjc
Dsxaw0lG1tsTsp35MFVy3Bc9S9Q8K733opz1g96MZVvL+a30qscsCxGAVShmofEw8tRZkOlwrHeu
mtOLdCYJK3Ht7izratvcpFb4TKCTRSIyIKGPoS58tTxEoLYRHqCb3vRUK2KyCuu5IYYm6BccY26X
Ihou2qNgJsXDWIfVIwEfzmPYrfW9zfoWcJrUN8ay2ttirGAU3eFrGtfQQ1581nXN2+yG7WZs8puq
VCdeVKV7Q6SPCEKuJy+lSq5gP86O1yrL834LUyM2a7sMXhCabetbeTmehHFr7hIVn3aJdS8Ijg3K
Cs+qh5pphx7XPaQyVKdLRhoz1mg7SIwxwulhAhKZUpqfCR7tQU+oBd9bpbAvU11KRLnLiqZOTBky
vFFgLsiaZ1k28V0p6Kr3tdljQW7RWYutG9XQv5Sl9c0YnnBmvbeVa11OiWJvEeRtaMc6bRPvUNTk
TOiueo0ncZl64aloVwNSxupOUNSup1XkXiWymgJv6M5jPGxB6JKFp8rjAjLF9JZvOOieU2ISf+VM
iJRwRWALNwVUjaApMA25nqWr0zn8BoSu5gjeyEEwCmQJmrdUEzsvG+d5jA/MX3J0HrLITmaLg4Ca
7CvCrt5N+C2/LxdxUF0ajJX5lY6tHcex/qo2zD4YS70fhd2BexVvoT7GWq268VtbXsVTNH6eVWec
yDW+Ie+VM2WTUpIsBDk5rX0kJJ01hwBE3FyUOLo1dKSL0GVwZuWXwxowzQg/Mfotx73wJFGkw6P9
AX8vl5tKthFQT/GMaFDf2SWJ1LqeAsMc9gW6fKwv+gJ3kN+79Yv0RqYUo7szxvSEBviASr7P2Pru
lwHyc2zas7oySROLoxfccZMP4IDQqgkvi9zYQsk327Jr4B2h7YyQY83QW284uUe/mSrgr8YyAd04
D9sIfBlH5jTIlyLZep3gm8dIhvsoTe3jJU+cz9Xi9htzWb6aeUKCRblsOkj7IGlf68LG4hQKGtcQ
H1Z1TauQuzxLM4YMdaDVDa8/tzURH/QawS6zqPms5trP12h60HOSONt+QfJQtvZIABvxAmD89Ihw
HmkNjLiR13MM9XosrT2Hw88R5CC/TMbLqxggHP25X6IbrnWqA4RGLG6Dsd4kThjdLclcPgLHCWRJ
mLC4arC1ni/sWJOwNgnz3e1jsptQldEOanGrEbdLMX3G3A0i+03gfgLWPqkNBxCnJK+qE9pXwKXD
Z69BYYrlHh/uSb26/WU6LqHcod6prjMTgXNAEKoNi9HFp4ItllEudPLEh7SbT8ws92jhwxCDw2BI
uXO6MqNK3ovt18hy0IUrM++SbYq4+CuXMXfZA0oT//TifWkXkhr9Nhwwymao15JjyPAU77qpd5+9
YZZo0EoIh5NaeNYlpCn2z8Eww/vULMZok8euuNVLkqOjNaz00uyPld2ta+sXi+zO9S4EbEJh3Cms
mxLJMRHwYOjhtm5Fozc2arAJ5VHI0VYo4FifNlckJKNXm5+Ybe/qoo40mZ2aP8xESoNkuYzT0Wd6
5f+PcvQAVUcj/lqHlsj8oZMRrqjOoJ44qhoTS8tgJCeWPVbPkW0vuMJC8Qk6oxe7dDC6x8lzW8Tf
S3lU2osWzdnkZS5ubI1NKkHLbW5WMQLmwym03Omj27kMb0PxyXGX5FMC85gEEPruvaVndi/dZzrx
SSIbkaqHYfvcoVPmWhGGhBfGGJqgXtzyOj5qubcRkTRsCVFGaqnr9mif00Y7xFZY9QEPGemcvZDN
eyjc5Bk12HjjIa591ujJTvKhJsaLQAriAF1o6Me+DTnm5WWz0s9iwTdhAXJxKk5gYr5IPWQ6yTpY
r2OceI8y9FiGchWlLLeZEeEzXFrnoaux2fkYQvGc5HY+3Uq3qb5kY1GwLEVNmON2bpbzAdmZGcCG
whFVg1QN9pNOlnujsqr3Vi/y2SxCdW+juUSjLyRykGREz0Q9p9cefTnGxMI1Y+HhUSynLw4nBaqM
yy7u/N4ZrVuZu/1NRA1uctrxIrf5xJkArTc00l6qPmOXnHBAQ5oOk5/Yen0NC1XdLMjAiwCDZ/4p
xMr4NubmepXBL5HLZyjMk84QNfdFKnA69U6spk3T4xfcKGPKxSYacCT4c4XIEK4OmffGC5V8dsqQ
NLNhFsmb0Zmuw0aL/cPnDXU1uE+ffCWVw74Z7JohR8KEdRtOButnvVYNqYPaLRmg+3Ep952o8wcY
dOReVlmUX4xhkGhOora5HfOZAZSiAHB5zUqLazYvzS9NWMs1CBdzcgOoEkdup6SC1sUMxZFzXael
D1a1LOeJPcKK12o2nvJRY3bHKlNXxFSAqfqjRja5I7iEuMEiQznq9/3C1KTC1si21L7ObdDn2t4x
2rJdxFMauYEtcnVrF2sKcc0R/iFfXMmv7fTAKNbjRPI904aXjR2zbLaGaOuTcRiXaEfmLr6LtHes
E2TlkbWjYrSH0nCglfbZSHT7hcqBon3PEeknHGoFqkiyAbDf92idaHFqq61ap65GAq9bdM9ofyIQ
huPoY7TZ+q7tboj3HkXMHOLH0bjVkPXYuzoX0lyQjJIh1minB8donSpwPd4mJ+iyuTmG82d+MoGY
HjRYBRknEcJBxE2eDI62/BAfcTwm3FgCiHjMeuhQd+pYzkN2buaxcbcW3hwheHP0Y0j2yxiQNQh8
EeWhGHadFWa/SDP5CwSNIZzzERM1Ev+P/WylWVQgSmDJC4+zr1lR0O875t4oy1/V3P4FtqpMoiVM
27SFpz8WqY1OmuED5qXmdll3mOChHdPB3li9Mx2aMv9Vt+VfvLXjmxLYa/Bw/FM0k4uO1FRHLFe4
LYt7iB+EW4CH0jDmX0C4//RSGsuXZduWDeEsPPP49R+wVNue4JNx5gYi0k7gmuxvpeKAaK+W+kXu
qHXMUfkJhPR4LQ+8QAEXH1H5n1/LqaRTh3YRkwg6m7erqtOTApiuYK2rpi0XPz30QLvpFiijuqwh
e9ENCuM+ZdC/6PCMW7t/j4v+0+fKH+RpQaIEAKyyP6YWJZ6iiiGL4o2wl6cxSQcGKCyV1RCRlIlR
/vpvv5xUcE6WEKCqlvXhWmdR0zoY4JKNp4qM2HuUOyM40IF8vq9aeX8vYR2I2bPhAyztekK6lvmx
xkKKMhKJqZJNf0wbfMHq2ZKdGVETLOPYWPCllTb8mpMX21X1znfq42+RkRfJW1t11df+I9X4Ezt5
Vb+Xd337/t5fvNQfv/P/Q1JSuDg+/zUpGQzty9tL9SMr+e0nvrOShqN/R9SlNWuXdm2oP9iL77Sk
4Xi/WzCBDlwlqggTAdxv/1ESPQr5aInfjw8opAdfw5fqkLL0By9pWb+zJDmuybPlCos8rD/50j+o
P6hcrjdM7h///pEKlD8/o8ffLOCP4CT4nye9j+nnS2JKRHqO2HATG1/WZowvs3bq67Oxbs0DuxRR
Kw72vLqWTlCu5tOqRXo2drPrsWY0bKqR02wW3IPeNulG+wYJ3BysFtsOWQ3onIiNHIu7ZknaHZnn
gKhjWrkHK/a6nJCbwP4K7pKcrOUYou8Ge3JJ99yOqeU5F32cnGVsYn5jJOuTlk2LCcmbOndrdusm
W+364HUWhuPIbsN0k0Y0UwSYEaLd3IfDL8phfl47jhfKtm3v+CxDIPOUfYi9ElENCl9iP6/C8TQ3
wmt0WA+SGswgsbPh+0L1Pw/Tb9ZxF/jXD9N58npMOftBEXD8/j8IfgXBD93pfSN4iRblcfn+JHk8
LBZ6Tw9R2ZH7PTas/vEg2TbPmAN7aEK+8+mxBv/5HHm/S/gxrZVS37/6dx6kn28PVxxFBLaD9hhr
E7fK8Xn9cV/tFsQxMX0T/jwSQ+H13YzlpDSSa9eK2ju3deZfbC4fNnIOJxYrg6cJQNcw+faHzUWB
+mbOCHId4fLdtJY0Np0wXgn4Cb/fjP9yjRDq+Mf/sJHblsQNg2GUWZX1S5ofAtOQR+SwPD0Dcb1g
/dvmNcC9eVd7tmEvmM8b6CAobyEsaxt5s0nQGZO9iVkReXHrrCPzeRL3GRRuaKXRYUgQo+9D9iuo
mMaJw5vcsfEyGDTAh4xEyaarFNllvVYGySMzkR3G4OT2sYIQY12MyjinJAP35bYCd6zeZqtFLKSq
ySUoFWU5n4Mw56o5lJSDRbsSHI24dXBP0sklUiaKMnQhkXUNRXcNiJCIbW/US3ZBHvj8NtRJd9Yi
CHaBgOZKXmjCXK4jlYQXjKzJWz6jCSd0wCownouuXmaAaG9lgczSqOsVCR1ZXl1hvg4vqnXO0Pwm
btZpP+57ruDGCVsFAjRZS6XPFU2tdmB0DJkbC8snkNM6O6S6Hm/qtyjCnvZUQjjCcE8Gkcln2GZy
EkM4SxLZ4IVLYZ1pkG9k5WpGpku7RmatTu6TRUaJ0cZMQwnGusKySlDTqsjSGlpDZxiDm6Gups9N
jHniQkUcpO+JZ8KXCN+lFPHEKdpcwIdpzoCQa0HxDNN5Etqet9WToqtjxwETB4zvzEYJormE8CH2
rqsawmm3mUkBizxNCyOu3au+b5yiY3soGjdnQFPmEAUkkRSg6oWUSw1TEit3vXb7xiozfAep7RZX
6+AO5m1IfVDxGKUe7tjtUuPN39SrMUGAlQbkzDEvY1lueAMgM5saZSSBwRmJI20TqDqu8iFozFh5
YFSWWhrkGAMRPEViyKuwV0bHuELPygafYvtITwc3UQPpVuxAZiqSpFLTKTd2MnjKT5M2HjcOcEi2
WXsnLQ5jBm4U4FwKo93kFu3bmtaERPb1kI771URi+AkjW9UqCB5hjiPi/36IrozZxDYDUwmgYHCt
qw2GEDzTjauHDE+7B8nulBN0nzQizcPikdBnT91abEzqvSK/LLR95WYjszfJTVwwuPTB/jJZaqpP
pw4U4BLAi9yjfJyb/Cyh7BLbS20uhhuYoLDzHWrOrjuETXP81mO8ti94KsQlQB3qSH8G4VNbqYGJ
NpmD++CQLjWEDalMTv1uVjkSPfxN1BXgC4ronoHaeu0INEXEpJL5JOlrid3ISEZksrkSZrQSeIC8
bNh2bdYxmmtIuQF73dwbTrGr1EzqVA/GMiIA1m606UOcI/sOTw9E3FCXMyTXUh/E0oH6ESCXFRsm
zyMEKmI1+ANZXUAHqmHGL7B7B5geVHlgNiGrgGDdufCpQ/DMrW30mXedecQOHhC/T/eZFYnoIuRB
1nt0EIN1F82S23dr5Dnib4IMZ+eAhKeewXVlqZr0icQeAyKy9qyxv0AHegxInFeDHLUuVcZmkAJh
uukQiBvYaWzU52WKKfPEwGnS7Klyjb+UnOZX9BmKoEgnz5okENiNLpeITL/NXJnrHQkTY7xThM5M
fqOJ+8vWWc/+tE5q3I7FQJqSYBugzMBKBvKLknxyN0usYvkwGWKeZt/q8wiFNopTlugn1Cl1kR2D
gAiVeloYI6zbEKBW0wuh56V6JvJmEeLJInDF476cUp7mLtpAapbIW9GbALhiwlv1MH2JmhJ4htRE
GVIi/zo2CrYkCmwsmXL6gqCgK5qHb0eB/zkV/SaOarZ/fSq6ey/fo5f8x3PRt5/4Y8RgIuBeMU0O
PlJymjlmyf4xYlju7woEg/2bcgjwDMXW/eeI4fyONoip3HUYitktODT9eTRi+rCkJ2CKWBCPB6e/
czT6WTWm0GIyloIHAm8y0MhvMMEPkAPoVDIvRXjjJIb12Wnt/AGsm+5pC7cceVtYK14ryL5fAB0/
n1m+vyp+ftvyuABHYOXnA5mrIyykpXeThLjV+kg1t1PbuL8YCv7yRRgKmMbAOIDvf36RRoSNjnp9
kxGh9XlBz3PP0D//qkzi57Pl97fCuGdyWXgZ82P++KDDph2kvimGOBe+FpG8oV9n5KhF/o9Zur8I
xv35ZPnHy1kmtxQTqC0+lp8Kd4phwwlTLELv3Jztu//L3pk1p45l2/qvnLhP9z5wAjVI4nUtNfQG
9/aLwi0goR418Ovvt8g6kU5yHxPVZFVl1A6nvdOAQVrNXLMZcwy90JIFPIUXBdN+41b+7oMMBZn9
sjCsdKjXJHRX7a7UXPrDoFUgD3sBePej1WcbJiE4jJFAJ86myKIkmGw21ioJneE1L+Lo7NrjEe0S
pGkPw4hqh2mREvqyP38QV58kBn91mf9yb4Tn8NCQ2gMs+dt72yE/eNjsnFXZL3WP8kLcFwWdDm64
GRiwUw3xbsshnHLwdT0MHEV5aiRruDstOxRGCOMfqpbmNNJreObgBgvJoSX0FH5/lT8cG5VpIoLQ
SE6c7ZE9VAKxYTE2yRCkqqOq8knf2X7qxnG4bNK+LWjGHlwIJ36wZ0h2EEafkoPkWX87MofjBgWk
Tl8ZZZtPc3rc3K3Tby8I4vzwQ8hyUurGJtrncEuoieGlBD40TBBc3Q/KPnQTTht8P3xE/b9bwbZp
8xGYXpvszrlpo0gclVDHzroj4C2vpOfqcUgvQzYpncTJuDE6yoDjRXbtNrpWRx7SmLhQZmFo9Qi4
VfE5wL9au8ckbVrQfmbuiDYdRjY64vATuVG5CWdWcXSGbpt19OUSN1nX9HTsIE4ZGuHyGKV72F02
e3hdhsNtfmdTarorzQTCN/w+ipxNtYe1a+30G0o/RqXBxQlCR+i93HjompIaZqfvo9t93jclMZE2
7g8tAzxFH2CjhBem0l1yWDTQwbdLqUOvoTrqtcYKDAqOYZpt4xdIoradNG043WRmW1oAb7FxF0Ke
7QhI/Yzr0iiMzq/SnKbSUiuTFQSaR6pzPKAD8ynBElfEE8+Wlh8gTC1SKKVhJEpKWcCjkciM7BGu
MRJlHyaKFz1JE1fvDX5reL2iyBw76d6meAVmrZFO2dvAyeMMx3qXJsMxxArUNNhi66kFR0oyzg6b
/S2k23rkr9N9OGaZtzhylY7zSOsQFacwztoNAqpak7lr1Hs/nbWRHADEavra20Jlk8FSszXoSsGE
HeDuG1CSXVdl76PsGviDSmzCiGakyJ6oYrLjd85Af07h1OgERZMjzBug2uiWdTYxGa19OrwxqHcv
UWcrFlnCJwCwtne3aWQNKRs6PeeOQ2Ud8O7gaZzcap+cXlvPHAf/3i1gDFgCEhxAEzBcv2yGNk2L
EfSFWmCVXfxICJxGwIgGjSUrs6tnW6dqYk8nwUcQfczbMOj313HuJjbtf+4G2lkXRiCTYMGyIBi3
HfC1Lros6ctWaxAHMnr07VNXa/PXpAptdGQOp2DD3EfSgE+T5jDq7YSxNEkzvcd4/TZoACQIM80h
rlRcr28UsOuhoJ8Ino4u1h9gUqK75whwkDqT6YRHSQxpFG6ZaeEii2t9NwesCxNBMmiz1nWgDL2h
YWg/K4zM+OyzQg9L+Ojbqb6O4RuNDPBjKUAX041BaxZid9hA6UHP+i4RKeH5PkhpCKX01oZ0CUWD
IyX0ISgngoZ9SQ0GPouMNOae2JPDjx6Nol+2NViGVgc2DddyLVDxcch+9jf2Z+uk/VoUNDT6VEbZ
NxUlMor81vbE89yPIi806u5tS0PCnR7vqud2X2xvbOJFIL2UOyyp92rjpS0Ouzu6oAerGLrN12GX
OOD9zGFVutEwg9EW3p5kPEw23aLo2HoBHJ/ZuE6yXie51/x1q7dM0NEZJK/9frh+4gqqh7Sx95a0
0qM9afSkgFZcy4bPw50RDghGS4teZEh7FFqnPjyFKdUDT2dsaT+DdxU2rF6fpjSgF89b84gkEXFU
9HFgGiKYV9PmVtOj7M2C4O/JSR0Ip7JWX0MWqJn3nWFCxh3TqXkVpbS+wMERK+bcLIP1VTc5CaWC
ii6d3gDarx5EEk9hb7OZ65W+SQFRhNDf2nD6WfSTHcvWb5PCWIPfN1C76a3twR1It+a2v1NrsOvX
910Vwf5FOztt+toW9lCBnM2BhpCj2d5rnRWuigNYiaDYViqXpdV04SfDIYiltG02876xhXbb7jlk
TbIKbLyMSVER4RRrDYb3wVb7bMua5sINZhna37JCKFKH+AtCZF1vlwC7dyvyJ+S8t4OeNrNw1aHu
bvZG36sHekGvdG+4pmtsl9IdmbXNbhWz7h3RObkibt6bg2VF86Uh1/Tm3WlrMzUnDXjlcXMc2M68
w5Lnz0ldouwmgRuGPZ/uIQ0LVGQpZThpZeAEZk5ZrsGZYo5TIIbtIKmPoFvL1rgZJKVTyqxf6Yt9
acIDfCBdk7i9hpTqpAeXYTXfmm3V9we9Onod5Ho+BD+folSqNkUn7KGTsx4gVVNn3brEauotqnYt
cqB0zdn6lK45+xPYOIiOXRcdg6PRAlUz4XKh4c4sctk2ISzag23Tn/bSSO+AV62tp3KwO8zMHEgq
lX/wpLI2rN57E/eq+11D5sNH5e5Ig2HU3z7XSRIv++mu+YDRUvvA/TaPApo7Zj6nstmO63C9idxe
Vu06D6pRc5Xr6Mh6BvCLvnYPR0X/tjgUETmoQ7VG9QCwyp6C2DbuS1rvcXJ79NSirJQncCzuO3w3
395FxjvYSA1SI7uMu5FFX1UkOzuKdXlsw343gko1Bh/mlPYCHaa1PdqTM9VOCMtG9odUMDyowHYG
WCmzeIiAdneuvh8mD2HfOezp2o3gKg2HrB63R8I3FrDKsrBMq4Aen9Z9GjJMYxNSjenArxlpar10
JQ3JXgiaNZe06zfw/q5bAIiltQefQp4rafzOhHAMKFelQelqxXnP64MwWHtmXVusxH5ndcIBcftm
dKYp9vDV0Q8fQl4tINwp9j6exy70Dnq4iQTODJlKewjgT5qR0rO0E0X/C6lmUsm4OcJDOqwzNCRA
K+vgCbfrtpCQusDDZcfoQ7rEpxBqbJIdOgFRb8Mpb5Xw+s/7JCtga4UruAnCKuOgInMFB/02TK3e
TGnobiYdJwHpXtDccG6AH36gku6MLdIMjUv+qHzs4ym0Yt8/rKEajW1n4zbrbRVKWAnL4W1iID+R
X0EpQy46ScrB6pho9rNetA10BpXZXsUNcYHkYN6B+LZRdcBhaiE6FVCzcmdHg4gBJoJD70q3dho8
KZURFUyKwm4bcO4wnCH8bT4d0VoiOYzqSBY1uFJR2iaK6JXRdmsAHorosDRC7bOrjboe0auwIyTR
dCfQyZ92y+3BQOWDiH1zhJ+1y3ujFsKDG6tn1HAIHFq7JwsIpPijapjpzQSy4/7mDlmPGOaLwXGY
BCUCJkdZc4ak/m5fQtjusDFMN+/vOdSqcuts3xrnQOnb3bShnnutBlMSOc91Abx1WBjg5nWgLV3s
g4e246tDFM+yLk4nDTyPzbg7miXSsmjNgv9Y61CsmtE6/6gYaHJNUHxAy1anA7BOvS4vsfQDOHqN
+qDN6twCsWbhqNQSF7iG9QxUG6zrvYI4jOy4dQVT1RB0Tnjc3cXHIV0QCB70MMu6Zm6Croeb3Tmb
3m030KxymliA58d5NIxpGdlto8eawHU3Prn5P9NO/+f7WpzM3rLqv/7v9OMDgqX1//uvcaW6b6uv
Wahfi3ND67/JFxnAPcBVaKoa9j85KJ5xNHRYT1VsPDHSDX/JQPVIXIHG4G/IwYJ+Mfmbv2SgcKX/
m6K4ZZLVAn+j2SQ9zsra35W5T8iOX8NxB0wN2SdTG8AtSrbXPJeKO5r0BXRDQw8skMaDZkoRColg
R79KkjEQb3zPJL0BaCZyk9YeBEj3IwuKhyPperBVxWaSHl24cdCdbDduvpXNcdRvaZUn0PPN2gOP
RmeLAmpVN3QdGb0AbHwZE97LAa3nOqTOjosfY0eTMh0b7Sy0xu3GQ4J2sHOtfYAoQX4cbzM/bEbb
w22CME8130zt++o2ee9eBp/dC6BCc3FIVtvo6WCOkaT+PpY1f5tk+v0InTVZ6k6GquLG1AMH4Zvn
w4f9kD0Xz7olBw/9jwbezldouuzX7Dl7rj8oVEAHdXwl6tzcJHIdQlz4cdi6Gekpg80P8dmojVC6
wTE06DoLouMc+utD5B+y8T4OtPVoUD/tep8HQtGk3dBFtsST+P6WDJVJ+GbSnbP8EoozFaQUTHpr
P+Yl7EWjvjMd9O5yfQlTzuL42Vs5j/UsuT3ex09oLlC4eAI5WkD6gagGxJecZzuRX8MZDV3dppRI
CxG2XZBpu3iZ7IKvabB/0WVeWiDnuc4/wQK5ZBUccD5fR/4/zyr8wChQNnBsElyUmwEA/HaAnP6u
SCw4fIJOB6y/g/pMJLRrDUIo+qyj432/YS99msq2fckH/52fpqt9dWYehgAnFJjKAAt4Wh1fPq40
j3AtNVszgDc8OEgYTCUgIpdNL8EyyUaiHiMHcuuu/bW7di/JCmoKr/LdBdhn9inZ0ZAZJhszQOTK
63uIVRxraZYEiKLeicHjQe5xfsXelM2t89K9h0gj3ek09nX0DkGviX6CiCf5DeEudF/rY1A6wnjd
TpDlMUJX49G75GO92tM4j5wPfMd3vYVhi/10e9cnjQPpH40OH80IkupffqGNsKM3HGgC8G86ofCD
PSR6SjRjKy/aC4ivrNv1bP+posa73jy6bre0bApjsl6un44veUfhU6aL1m2u16YkCpmFop6V90DU
aWCZ2SAFHrX76r0JcCof2im1xWvq3PS2XMeFNFFiG4hbwweeTYRwVCz+tAnR3+QfnyK6RFDZENvP
Dc9+5m/pW/5WRqKFFZrYJhfW4r2/gHu5bLyDxgVLI7/bWYh1SUL+rIdgCgV+QbidPutTECYq0wo3
kqhv9kGYI8YkN1PSa5c04C9P85l9/znNf8ZpvmRNTowMf6A1+W0p5+S+4WL38ZWp15KzUrb1y8cX
TadBerQzg1xff7S6uTx08DzThHEcDUtDlz3DjP+q6tHvP/LscPhHfOSZTPdfPtPSNHJn8I84Cuj3
9TZjFLiKoZGaATAg2bmVvH2AXm8h6wv3dvGDztzhv/mD9B8depCLEZRQKKROfzaKWz3b6E5VmEET
QgQHNUOL3KLSKTKjkQ5fmF/lHRLfQzo3DbQdoW6mvba0YgRWAB55Aw35KD09JOODscknmx4pbHML
dYQFy7VPZhnd9kWRN7m0IEBAnylO3TC+7XRz5/fj/e7CuJ0pmP8yQV9v52yC0iq2kL+JzGBoyESq
/knS6ERNR1GUXILcNRQA3B1kj8g5Ik4g+o/dVnbFkoMjhICX9qpunr6QprfdLJaXDt0fbtOv13c2
r+tkB3MgBCEB4if5mKbrfBzCqpzK6Ka8ch6tkTPSH3NiA+eqfW3mXVDOt1ffuzmXpnxwdu7/yad8
cHa+/bOn/Lc12t+tSIWA+Woysk2S9vUebl7xgqggbU/5Czwgm3l6AWhwaWkNzqKJP2JpXbpXVRb/
cgr8zfeq/ba+/sug2tpQBxoEMIXehd9+UNVsQDjATBo8Pvbl1RWVFvH0dHdzcyErcZqccx/96+ec
mZO1Q4M7VUm262R9vR9vZCH6E1qoR/vxaz4uxxDreZbEQR4j8SOCXmDIUNA5KNpZvkjFy8vE9XqB
N7F4kNLVIhcPyGSKVCzgahfDi069rlbTdxd8bl/KzqHagX2hgTe+xv6Fa1mvoC1dahsvRgBMwkx1
lCn44VU+Ka7KPmhM2sZFeGePL9iZC9dyYkz7shrWf+C1XFowp/P2y7X8rQvmh+f2lwVzjsgYbNak
IhMWTOPvOQQn1fOYQyYL4GzMd17XXtr0l8b4bNO3UVH1+yXzvXe7t6Rzh1c75E/lQHeNjbvZupx3
uYEfJqKRgYiQcQsZf0OZwS1C+E7curpwQZd2zGkivgz0v3zHXJwxBUf7csF/74ydVsA3O/SE3Pry
eZVVD6FfZ4WkAEsCNLBjGcL/5GqfhoSWIjm61Kj/zp14Zi7/8FVycRDO7Oo/YhB+lECkYQ04Jjl/
BSI6M41GRF8Czcxm4LrPmXjO/TaYP6M77D76kSs+1p6A99Z1rp7kqvIMMbq5WSA9JQ7uaHqQjyN3
dBeJ0fcTA2z8R/b614syz3wx+q9hXTlyUf0A7RGXg0Zaq4GAtugWKveDaNwN4AK/mmTTasJGfrTm
pd9f0QP5xitz2Rsd2ProOYr7nv9ejIyngUttbARNxYjGNc+5CwlOVqG3ukdYYml5hwn5ktG4J3vS
ca2x5cKLNELoNoB9SvLt7UWwXAvYZqcb/+MoG+8oKzf3PsqpSZf37ZLUVM/Dd/7I5qFrLvfioyeD
cRzYHkgc1xLSe4KBirePpfPuuB9IwwpPlmJSuaG/eeWofl0H8ArxrpbQgq18Ww7mIpktHdf2Bt54
yAllS9juheXuhIdsgOiP6e7mYZNXVP5QboNwlj5s+UhYrK/thUqXwbE8fog+95Paf2hkN+F+3mL5
Zrmzp9Z9WDjigfSWfFheJzIw+bhUZGMUMjiMgweemlUwAU4mniN4uQE6k9xb38/GqZgsblarRMRi
78Nb4E2RZOHrsZWxmL53VyDK/FqWbuXt3Wkt3+91TD8QJA73SL4P+DuoZbzSTWdolvuP01rMd+MB
q44Dwm3l43wKF75beGSHrjazaTpTb5a7yI6O20nzWHweSjTpRSsPE9SDUSzif6n8iHoSyZ7fLXXS
h9HsMDGu1MeqKwxlyPd9LAy+YvG+eBoE4ZUjXkaftbi/76/guwP4IEQxg6WKMc69yu0/ek/xeO/B
eeFl4yeI5F3YQCatb88Z5p7sxHgtAqQjxCiVI7hexIWd8EOP7stGOPPi8xqcjaZ250CgWMudcgNz
f5wFW3E1RxLJT2et5y7tYCe0yVM19rQJl+gffE+6F7y+S5biHLP7T7EUl8bn7KAv90Wx78rT+KhF
Fc7tq9abQxQpCvmsuUcXOJucvBxm0jMC9gBU1v56OZtMblYXhuey0Tpz838arZ9G6z/TaJ35jn/k
prxkH84SsH+k/YTQ4gdeDWUta0BLEDTN53W7nrkPYQrEWKnDrHT7gTofEff0G7/2IA/zj/yb3Hd+
51N7kuq5w6TglNyfXqcqUuq5gzz62Qv8XL7mO5Ojq0uAwL7ubWTixR40Wm7Pa0b2dTNqRj1puTg0
LrLq7haPerCi4qPXEkK39L52O2mJWe16jTeYNN4Lmhyu46mT1Aqicev1bg6coo2LfhKP5hJtbNwW
hM0lvkHlYk0X6FSLuxdDvuQ8rkJ8nIbgI5HOEo0tcR0Hy2vTBUnH13UmZ3ot4tlwUbwZwVHOOGlT
MVvOHp4skgIbMQLcKe4BO4nj6dTmmH6f3g/wFchn2AIP8CAHYlWLdzU2n+qCbj45vnm+5XnlVLy/
v+9kNJGRF/trfxegeeTSlujXfu6pYdm41R3MCL7loxgZKKcA0ix3F3x/bjOfF+b6zJXfOt0mXZcZ
mX9mr2b04MbkW808co+emskpLas4tmoazUnr5eN07AT5GAyrZ/h9So86SZQcL3zrDUZo23obP+I3
uOeY6I0LNZI0XNvfMP3qsSLY+D2SGaDKvUrueJ5X+8C9vOMoCWKe7UbxnJg3H7r9K8hCG6/vH3FB
Y7+YHR7pF+Y/80oLSq/1q/HRO7h4+qGnCxR9vIFECEzk+GDcDF9IkLHUQm7D4vvg4b25Nh433IAy
mRaecWUFmg9wm2caP3dDyV+SOC5ZYLGPjJTUR7mUKXgabzMSxW1/fFwYq2xWjPXZPpAbb+2mkgSw
OHI52iQdbYXAPfeKIPUTz2/H+8V+0fcRW5nwTvOVWwtHbiYQz8psCrUq24cIwO3LHY4kjqHc3gNJ
dHde5na8Y0M1eS9Ag7OO996eoZiSd8IB1YPMczyLb5sbwmlXm4fEwMieDWdbfzSUQOVuD1e1L7bj
9VjCPxxsLi2fi6biLCr7aSr+tKZCO5G5nKc+vhwL58EuzSiotUCaR4RUYSgqzwoaDH7nhyskG08H
Q8he0rER6pnBYxgo+6C5fe/ADqRRRB5ASaBG5CdBT741BKwsWm9MH2f2CN2bX7tHL3G3rGc4POVO
7oKJm87383ZsPXasZ1PAMSyPk8MVsAOXXbH2Ut/Aeya+YPceJMV/3tK86ouF/ri53svdZDjeB/Rr
THTfCEBfjTeLbExRXzqnnYO1uwRDsS8cnwqX+DUlVSLLnW7aEk0jUgJqR8Mf4DnzVqrjsfYGb0e/
cXOOxaM/eNyNj1glEwtpuMpOqi+Ep4Ul6wDSCUavksDh3SqI/A3jBqOdu8ZS0mfkhm7Hv2svC9YT
9Hf9KkAJ9lXZ3hjLmmJfIzcLNjfq7xLQKeq129WWwxdInVvM+Ttsr/aq3kEbRX7B38PkHvS8RIZu
jwFvpkmgXvXLK6sP9YqMr42vfq4nO3870UZFwL98IrKWsgoSrnvLvOx8eDv5GXNlsZd4uc81cY8p
p8DOr7kCZfVDd8N9JAHf8yRQ96MyF+sJjLSjTF2Pr/7lOrmTjFepTz59X6lzQv0dxnbRjBJMrjK7
9DGQZtjKrVzG4wSfYQaWGf8B3avVYFKN0ZC9Nh+zMeabs3W/qG61SevCZR6QsDk5OR2RvXJmACq5
mlsHKbNgyo2MOeVqjxMD+215uyA72WhkZhdHD+su1emiM1/rkVqPHXPQZ5dA0CnRuJJ9NxTR9UBq
FBRok/J6y60f+xtv47nRiqYQgXg1x7s6ugoOhNIHNz/aBZAReQf/4CY8t/fJJCiHwuRaG18d1dD3
kadwWF+2G3np9cHV5Mzx888BjgXkvfMQpwFqjyW13cnavclA/QQ7sjxp4FxHwdblmA8510KJU3Jg
b3klIzdgJCnJDMkCweY9t4OBHAbFuJpVMzu4mRcclSXH2LzlDEVf0i1l7D5q/oCbhvuaC8xZ9mp/
hd4W8BO6e3INEGo6mg7HrbhXd+gwMFwyl++O6hH1XI7cmg3C1bqlV7soMJK1sldDrmAYDD3B0dcI
YZM1OMq7Ucg5j182IhU+rsbGpJppgf5ovllvlXt4W7MyKzeeObNmNCauziT4eQH8SeJ+JWJKKsed
H/1Hv/F6c6YWz3MdGMF22ZvAceLJzxT78Pm5k6t3yuny5m7xEom7u1a84/WFTJisR9GdtXCnyttD
V1ZcqxRLJW7Vp0BTKTI+C14RYZPuUb7e/XAEOSqGSi2zwmtHw+WaGXYYqQJ/+sDSUlMKoy0vL33y
TUE7yqYZE6NsoRotOBU53hNmE4k8wepwZwCvSO8hzDfZjCbMpHLHM4Yf7mIWE9VylhBq3hJnmeVw
YL3SJOcV+JnSDrKxHWgMnDGxHnukhtKA25IL3UWimoGZyc1IpfeENww8SLav1lefmRfjRISs/ZQv
cG3cgjLUBo8OmULbtbwNb9O7kLIYnAmS/FIw/Hr0KC/2S9adhsxt3nQVdZJTtq7w9FNMojas8lDV
pqCCcopPukcVe6gNnS04fPz1SPfQVnfL24GvuaZEkxADWy/WU5vf92MIPWi/HJlS7V1LzpWbOpjl
/qsm6jusmEv7mbJuWDVlx/BY/dSPJ3VQYO/wXleHuzoob3ZuPa8C6MR5TFlDLPE0C7DTWOYIC5xx
Vilbh+dLbjNWKEG+CDMQ8zSvupV+o99sZ/WTthjM49l6PFg0D1nQCcRNOSJVipTM6hKhUmw4tltZ
esG1KSvLyRAHMfvWwhb+8t49flvPTFESMZn4sCyb0dp32GRqllSCEd96qnnIQN+3Pq8indvwN+2y
kda4m2KZg93N2lPXuB+RsHVJ3O09PNj0Dq5ifGzy0g/tQxnUboHfucW+xbw/q8BDoh3zErGJDxza
R1bTSyklbjUUbgBv1AyiCPu6I6jJXX1FHMf+VyFQFGhjsqGsQtKlyrvl38ZXM40KM+4G0uyYZpVd
V/9HmpEjvwDIA887vzUsRHyGYHt1IMfZ4x0R72PfwD+tvrwIo12wgNWhXDMYG1a1Rn68xq3uY2GH
AbLSWM4FWEjfnqkkrX0yY2t8d55ydZHxk3DDV554TYqVbhh+7j2kOYgVhsQchlBbWG3XIQZ7SJi6
ZkSgPWLMjCXtWnIwDmVCOMNcsRISTJsKeAk8QYyqAsae91fhTj3uC4kFZzvZp6PoNDKjHm9pP7XT
3njDZj59+btJE+zlcJwu+oAl0/tmMpgzXSrpLjYvvRUHuRfe0AypltIidJ0x36el6ABX/eVA7UT+
QDMplzWUCHa6Bt/qcI3vwnHvmoN5mtw1o26qDma14NQ79AhNEFtlQeKU+Km7Halg8MgmeiXyrsYV
7Q+IImG5Qk/NRoTR1v2Z7tvem1rIW5yCNtgQAuJ0MATJ7Divr/JgtPVTKXcfNYlqh9mlN5aZU2Zs
y1LeB9DtF0K+s44ZIDXa5vUmUKtaRcjFgxptTkWCHdb6rTqGerfqtepRR1Yj9f+DcRTo1+rkVNHg
JiCMIhrk1ZJld8EhvBhjm2fJ358x9s8Yu06WGZ2PFdydl8KJs3S9bdkIabZk4yKcX3VwVDh5L8pM
6vNLoMxfyIK/C/LU1Xw5aX8GLz+Dl5/By8/g5Wfw8r9xJKsM6HcG9ayyoyFuD9MW5huoATnpcWDj
E19oArz0GWcAob/pMy4HYWelgp9B2M8g7GcQht/1Mwj71wdhF73os0LV3+VFnySFv7H55y0aMLPF
MHVRKUGP71T3yMeqPpLOjCtVWFXIMeqPgmQF1d3BqYaYE5va5I2Prunp1DEG5JrQXCPQ7pGgVLkC
cHqO+/ah8rKx/EBLr//+cJyQ3qZf0hsELWkDeOJkB+gR4jHgbyoho3Iev+RZpyo+voT7uninZ7WO
P++dXix/nSrpXyKj/9Dylzb8oTNiGQP4DCEcRbrktxFki6qhpjd7tfjJ1pGvUzm3+/v3+4N8JakK
O4u454HcJZs+BSbY8tNQqXWV7yMPNT66r9dHcVXw0kqSVL/tiSugBJP0Kr2qAme5f9CXxsKYdyvz
NvdyEtoFyBGUUEVFakksl8s31C/FkqzmTixJRR0nx0l/DCZ1cgwKd0Cqv/YzsqMbH8bB8QEwa+Eq
SEhHcL3xBX/diOPkaSfs1efnzUbcUAbgWnvu+9ZdfVIDMLgHNNLI1R/kvYJt9vzp/ZTE96wWoXx/
jyTYDyp/ZP/vS/ee0gZ5wYG6YSCcoEJgm2ZEeEbd/eqesTiNEe+89/nBKxSoYPX+Pdjjx1n0LzNz
FtvvtvEQYdLaBKusvqaUfORz63VuJh5t4d/SiPPQiLW47sTtqZc9ALwsvJkA/zIDQXNHj4y3FqEL
/ZlQZbuG4ooP5RNJvi2FCe4lIud6/w7U5nAatU+wL5H3eYnS9lRC/Z2B/XInZ051Zxx6g06nHmA9
54/hBzDroJ3YN9sXa9Vf6atuWXmw/XVI9QCxtGDQgiJJ9o7Cnjs3NAeaOpQhqpsG7uA3iyKf2wOL
jYZYSIeXpHFQX1kelJrN0/czYKhM33fXfeaoI79pN3nI3jgstC112g9VAk3km0bNyEU6fQ6r+13i
J/7O67nxTXwDnZ1QlbstFSGV01b44O+v6dRg9901nbn1+3JtGnGuaitUqExJJYpSiOHvZw44LlXP
AxAjEPpSWBNIlsRe8zKQQNpD60/ALtExRWWTKmB1KsoYrHm0VhUmhhpRSwlzN6dmhNeUBoMnWlQv
II/hArowpmcnO7T3fXvb4/pVtcDhelWRlrrBXEF+UJzj/3+pD6UAl1pvfa3gSw2VuPCe2g94tP2V
QqNVdzv+VeVtVWQOKT+rcrqCM6nytwLZq/W+lQnVd0jQvbXpGqv1bTmcFiYsmiIl8XwYRcCvKyqY
CFDPOrJ0L9bV0RspyI8jc457Cr/MokPhtKLu1/inchpJaHXFu3F3giUNXUgWQTgpvELjGZM+LkJK
ofgzD9rp+3vofX7ezT6S4HqZQvSWCvYfNgo2LoGtasXN59CtQKip7LjKeatzX/1syXxTt6ZQUI/U
76oKpHLllBdJrpenejIl279zeelnLRK1mW7Dg8GSRxX3hEGgX3ekhre9M0aFUNUzdB4ltGoSwzuZ
YDFucnkQubzri7vEvbu7ydzEP90hNnH1/p7Se6ds5Pf74Mce4q825dSg+eV878MCiGY1F1pc765M
C68LpFnQBJlCgQUlk3Sc6Q8XPvTSaXnqCPzyqT9Py3/WaXlxPZxVbf4h6+GSMdbPnKd/3W65ZHZP
yMAvC/en2f33MrtnHtK/2al+yVE6EUV8WV3/DEfpktOpFC++lsb+XZzOS27/uSLDv6/bb6tswu9c
VdvWFaPYgMaEM+s4yIo1pCO4es7quQG5c5V1o/FVelPNtREgb/cDJIW3Ex/xfI0nB/bAre+A0cvt
BPdilEzA9gjAPoR3b6iXBxVYMjirAss/zjMyMZEAqNfM4xOuIpWqy2BzN8Tz3sZys8qDLBXRqizE
akekR7PmBVf24u2dxWd/stuzfljIRoBE0/oWrbznFIBOUiXbvXKw+geZ3tZAZMwH231U0C2Fhe1c
nHFZ3hJ+EIDEo3hqnbCihaznCgca+apNBIl1S+wPcFIDtAK3p5oH3OgKkJWfzIeE/ApyVFMhV4BL
oDwS5TN+dsGaDoJME60VDDR/WHvfO3IXb+7MW/hT3ZyhLNvv9t2XmTvbd4d+vE51s4GvA812MV3d
k9e4fySOBnvXJwsSBEuTjEsjT9nJZbBc5bTLaJJ45EI4oY6t767kbIsUIUxGuwFXcuWPJzffz+HF
2zw7M//A2zzTTPwL4PHLiJ8lCgZGtrVqZHsAiyosabw4kqTx0UEUryr58jpe6OLlaRas6R/dTsYL
Ujaw0/DM1StgR16WSXJoKq1w8J6NoBqbfrLUZ9bImjqj5Ga9F9no+9FTV/TdzJydjsdwaGdOxxXD
betPSeh9//bmD8P8LyNyFubv48zMdBvrUQ4hgxLxQcb3r6qZTJuZss+/KQjMwUghNBUSfedqI1+b
Kti4iuA3/sa9rhCb/Czpyidj0c4MCa002QtD7q6PXikAp4mm9cLr7y/8wrgMz+Pfzuojkcu4JKsn
WsdWlwLsH58avw7MuVhNXnTIOxZ8wHRPF/ERVChsWTIjt0cKtSdu1co4Enu/klf1xyKgky3lgYH/
CvO9+OC/jyVcN3eleMrxaUvBVdLQpjKEG6LwSSmuOQtpcLohj/eJDAOwvM8Ls2uoUfhm9QzPAL49
9BgRuOMmsCoHLv5xKB4LEsAqW/w8V480LlTo2HfVBDV7UpPXC0rhfj9Zl/bd8MyM//vvu+GZbf5r
992l5XtmcBEg/wcv3zOj++dcvmfm+o9avhdOx+GZDf6rTsdLBviUyfoSkv3bGOAfEuahoK6hH4jQ
MXoG2J4vF57GPa0aWK0ZvG5oT6qCDOIeko0P2Dp5g4tyh71z6aVQRaoLnQtaXxmM3xu2Xz/8rEC6
O+4RgUUeI8gTWSwiOoqO9MIevPmJ2esq8YxRCthewfmHNFN1kE2B87wZ0Aj1Oi1v1qVwCiRjOMgB
XtPTpSw8nBrGqHHDJyDp/mLR5z509zPiLprAmfYp/0K0TFdO5hryBn1c9zDuAtVqFJGw3/pIscIf
sqaLhCKNSrRGnj5C9JQsa+QlQKx5ku4PHQca0Q1Xd1+UH13wxPfGFt7NC4NzZvUPxRYWSpS+Atem
k/pAM42y+NOMo+eAW6l+7WP658/9UzeN6q2h25hHbPH4P1Us1YWNGAolc3VGZEL1BjwP+cuCh5XX
pDpxVD+ierfnQvDcL1+bpXoN/MEEhbe0gAHiVzD/nGIGJUNPpzjoCLoNZUd7l6qyQ7mlfgfuT0cS
beE2HQMoqdJg0fJX9E6lYhj8gt7XJhoHVAcfzfdD9r+cT78up7Pz6f+z9509luPadn9l8L5rzCBK
FOBnwNLJlU7F7uovQkVFShSVKP56r9P3wre7ZtDlAQa4z7BngEaHOkeBmzss7r2Wyqga2wrmRFAl
dfFzFu+75OYOgiun1LCPm9Xm9BcnG1HrZv/t25dl9YUnYK7TSHqenl7BYIMYXsav1++HAlavkxzG
oFafre2nhv8hLv2/ZPh/Shv1o0f6EFQ7kzaTVljF7+n8Cak4/X9atFP6Vm7u9neYIcIsEQbIvyf9
Bdb37vm5Q2J2/f7wAOqBtzcJ7qcK9XC6P2V4mKc9P7y/v2OW8HaXvHs4jj0t7oHFp/2c3GJEr8CI
jsYcXrPFgNvpvLY83ObrJf7E5336dB8i+v9dT/e50/oQ6/+/0/rUaX1IS/5tTuvTTOFDjfm3Zgp/
mmhHlFAI2lDGv4MTP2QpKfQd68UiFiJK9djuGUp4RKsWLuHwFGxIXB8+8dF/Sjkrf7jkh8ctmAcN
eoZL5iF9tUSClUIaCLAMz36O8dOJTltVUrOqKqU2jQNHqk9BNepD7JD4X+cZRPudavrEI/qoJvas
8y6ZmsVsRVj1EEecyGd3/KcJw7/u2P+QyqmyqkTaw3GCiWTCHC5acvJE73m8XAAfHDDYu9OgAbl/
OjUlHC4z8PN/EoG/o/x/SOh+uIUPCZ2CHNcS+LgFFNYnF32TrU+Dcic6uzo+0cKc5gYz9AldI7u6
fa/RC/HrHICdsqJf3cGHrEnZsa/yDndwcaqOX68vToSIVxtw+g0nVpv7Qxlff3LJz977x7Tj73/v
35nMf/XUH/KJXo/D7Hl4arrpkMmhL6xLgH0B6oAaHGYSHfbLiRgBTD5TPK8uMcd3Sg1VfN2gm6BY
oUFi2WFJTtmvAOwPlANNSu8Pv35Tf+7rfjCPD6HdysnzWIPbfEC0fj5lmMjKkHYC0jiltF9X2ykB
H5GOjyeSxRcfxEIn2sbtpTnVIafB7t3u7pQJnG59PuExCQbRHx7eb99/faefGvJpzX9wOH+/IX+6
pB8i6b9pST9zkyfVsh9f1L/fTX62Wz/4dZVVfK40bFDFF8fz3a/t5pMv/9jb/Ne+/LvQxC92+ff+
iB+MsrRckHRGSMJu6bGBKWhKQEySVBfllyE+P03BF0l92aKlagTlGPg1QPel40uQM5w6nl5PJw6P
618/8Wd7+mPn779vT9NPkoiPJPJ/RxLxSTT6/vJ+WLG/IRp9aiQffKxyRRBqczISkoBKLEMjL7Il
RIA+OVHfnmKCF3+zK9T8W4EmugUASLVJL9GLuEUv4y1m85NPMpNP7+mjN/2vcE8f/OvfuZn+khzm
/xz7wTzVxVPzWzyat6fxt/b9t9vhaTgpJ7/0//30ZS+tXkyR5cP/+PmP0G3857VWT8PTT39YN0Mx
LNfjm1lu3vqxxkfxRdlbe/rJ/9N//O3t+7fcLfrtP//jBUKjw+nbsqJtflSuhErlDz7k9P3//Nzl
k8Ln4sL8dvc0F/UfPvP21A//+R/c/51A7jggEEdjQkgBDz2/ff8X/jsN8F8IMUzGmX9K/v6pd8nY
7yetBBqRkEOGEiKZ/1vvktHf8T34Ry6pfzpb/0tyl/TnNouQccgAQVY1jKCoi28MP9iNL0XFpFt4
XEdTT59T/Mzcx66KzHuqed4Bi8wjE2YJLauB6kRkvs1wyAQt8iBKem+qsk0JkVxx8/0l/iXbudJv
ze1g3t6Giyf9s2n8l7SU03nMf/vREH8ylO2bUU/N8qOZnD7wDyuh4nfCQwJ9U9iCCOTJ5v5hJeJ3
GYiARUEI/QzokhJ85p9WIvAhKKgGIeE+6khKYFr/VEX1w9/RORPKEKsqKD4v/ooo6s+hJiSUsADW
houARECKj704LkyV5oMDWeeSZiHkhIMGSmqDnxIQQfpWmAtIKdgXapt+/8MrOv4jG/it+Rcjwinf
+leO8P3KeCtMku+isPwjv3M49xWU2vMi6XulICMNJejnDqrV4TrjehlX0RxEw36UQ/XWK8jbx7++
/Hfhi5+vz1ngC84jFgbYIx+K0MHvdQ8lYhBThWFLYlfWPpjmgx4EZb2N7oeF1m8+Wxq28ipHk2LQ
tN0OPfG3v76RnzOx03vgJ8knFvkQDOfB9zrxh8irZz27yevLpFKpD42/dJErUaWldzFwhvcwtcIe
f33JU2T98OiQSpYB1HbhAmGXP6fCE2nrrlswKVGWTpwRXuVffT7OhzG3EEP69bX+aGA8BDetH52U
1eGSPhZ8drbDSMoqOdFfFLHuraj29TBFIP2HNPTW2ILoy9D15PnXF/6zh/SDAO9XBNBC4x/Si74J
woVpivqsSU1wGdgyLQ/cejX6wbP+M8qNP3lM7GPsHxrCdaOt7edXirKWy6Xi0Py2gTibSluts4mS
VZ2Vr8rQaF+dXvWvn/D06j4sYxRGjAZw5aGPc7Gfr2kdGYOadyrRRJBnQVssXgl/8cll/rhRIcAs
OIukxD7x/2AtS6FGWxmQ5da1OOtV/1r64zBunG1iPtFq4y3OxGU9N80nLuKPS+gjSoZEhAFuO/je
M/HD1mh4j/YzbetkFnAPsVflfZw2o3t1Ta7MJ4b6QQ7jtBGxcLiMED58r/zoEEKPVk3HWJtMpV8+
hJMKskRRMm4pLUYQZOrAr1ZDnUMfpBy5h0GpYRhksoQWNLFtI3D+kjdz98lt/fEdhATy2ISh3w4B
5OMcXiVJ1g7p0iZj3vHljKQKbXdDVM0XRZFHn/iiP7sYp/CIEKKLwj8M/bmF+LnNavhEPYuzoSPF
VmQ8z+Pen/XjX7XeU3CjPpHwDDjRRYT7sR4P4O1KGFKbzMUYbXk5w3qV1pn+JKf/o/mGFF4+iHAG
QBFtPjigIaUWnD1QPjVzM12Ui1dv3TxDyNZ1YxuDPTt7IZ5Vdyr1pvKTa//Rt0O1HJeU0JeFlxcf
fNDQ9NlgNZ4xDxmi21i4JWYuwHhYwEpWXYyaIfT85fd60jlnIfwRyPY+bpqOyixo0gCUYMzZo+fq
+gGeV65+fZU/+DtoFUo4n+jkGxh++/PqjWHpSocnjhtDvaP0y/Qi7aR/qIoxTawv9S3F5v1ENI+e
AMqfPB4cUBgiaz5tVFz19L5/cAit8SaPTxZ0r3WUR2cpz+SuVlbHVZ87ufNqt2TbqZL1vG7aEQa1
1EH2WjSq2fVkctG+JGHFd9VYUvfJUn/fiD/dGxYaSXvAJRJ+NDWzn++Nt1U0LJMHunSh261kpJy2
ZSAAXmOOVsYhBB3PBtvkxxRMIlBBd82+L6cM29hVb0UYdVMirOjAXMbH4rN9/YdNEBIpUVgwdvJx
gf/hxU22cLLkyiUDLeUXM0zqm4skDdbBUhfXrmw8clHUHgwTeSLSQOqMZevFsTBukCB+EeHc7NgY
ThhFyyZ2CEPAO2vfjGG26mtjceDuNFwyJDMDuzblOEGhOJp9gLR4WeAY10312hoYUzKxakKXgJXD
vJkbxQD8eD4SQF8vfR+TzJKLObDybVK0sbs+DcoSWsBdPW80k/g5trAoXDNS1YdsiUZQk572liFl
VsY6t7iJaBxurKHFkfC02TBVVDgcn239EtJ6Scg8K/AGW5VniY93ksaFN9ljWzkPioCWyzOW+V0T
T3pC9jU4JavHMijtZUG4Hda/3kYf1wVeHXl8FGJxaETx689GY+vK5mpqwXR4WUM6pkl4vfZXbfDp
eQclH3as73N8PwuR7kecCul/8IOlHc0QmVzGzC8CEAoyLzIxtUvbJ4wUE06oTJ/HU0PB4E5KPazK
gR/TwmBSmKRTHwMM4OeBzcRl0GS6WWVBlB9d7zZ1lZ9zixFdnwUBRqHnElp2hKU3rlKuW3FsPHSt
KDckrlH1ls2KxWGaOswqDsU3xwC1Q3Ar1Uk/F8G61XO9LqwmT3O/7FrblV+JqU4NNGk13xb+1EDo
WS4ylnibfZJrhoHxhbpyFXTd9cklFpuuTf1dmob62Dkmp/OiqMpEyzYw23IgqY0HmcP3Z2PKD/AH
oA5sfGPjNAwbl2DQYibrdJbh9awNaDzrPGGVR4LNmHsERLuR1+mtV+lgm+cLyFpDYYBwjtR94Vmx
177m7gmLThO/DyAB1+W27rce5z7I3xF5zMar1XRHaBjFqRvR56qrMB6HpbymE+py6MQ1blnTLvCC
XeSkdyDKoRdI1P11ShZ90/lhdctYrt78fuxVHKGUB39tLXqaZLq023TMrsZId3xraml0TPo+ejea
mhZbzQOh99RY9GJSJzGrzC0Up3jPx9iEdjySIu2uqZjqfQA7OW+6VBy8gW8CE8mN4Zaf4eWTy2bx
TaJ9D+TDcux54lExmHXWdP6wI1S85enyzSvzBaXkOEdfDSzqJveEjttx7Kq4LeY2rmfKHwfS0d0c
SRc3dfogmpkdDaF9PDn2SsusWZeFlCCQdB6dk3aZlk1kamidZ37ILhYVlGdKCXGjIzobKKdnATg4
S17FuJh5twuamZPWQ1K8neRIq8s61S9hHtwWJaS/R8PmZTtZ5aCp5WpXx5LTBz1XTbZNM8Y2utSY
Qy99wJFE2JWXaR5nhXsx84R8TEBVvJ8KF+uKjzdhrTG0UkXdNo2Uq1aopSA42JYg74AhDit4rV4k
1Yg3WHpesO49bzjQSA5o8EkrqP4WhQnvaFbe5SwdsgOKlnpfGQIFQdUU/ZZFWpRrNyz1l94ODm+y
EjU8RpYhjHh+ndi6HY/KeWRb25msRuq7i2wM7AFldoDNXTxOPIfgVmluU15jALye427km5y4B1OK
hxJVaoy3Ck1hr9kvNoVuAeJ4PMNxxSyf9SrwVLWpu5GKtZsi8crKyHWJagcKYnPe2Cvd9lMauzxb
YltxcNeK2a2L2nZAnSy6fv3Mv867PLiXuQRnOMt4Mon8vhGC7sMou9Xd0F2PaM14zadA7ZsWElRD
fxcVIlsFisFEBeTl3VMVmhq9dE01fUOm8xr5CGzWm56N7fyv5eIg4oZ6aW8dQ2fNpG5slF15S9uc
kc73vpSpuxI2hHZYVjxS92qa4l5m0Ws+U0ydyOWwkOwCDiqLw3FahwMGyB0FPW7QNWuQFz9mWQRK
CsGuqNdjUklAM6Nx9zwcbKIIuFUDaBdnkL2nQXufeZRvxVK9j4tYackeI6GfSV7cR2KGTFjQBoka
O5n0mX0iUTii+08vL8jtbix3d5JUZOP1wD4Y9apYaA21iUZ1cdln5xr2VedpPBl606UZ1CgQdM9b
BWZcqoeYTTZITFtmK0h6XdX+gtVxE5iCy+wcqWcdp3ULiEcHbDW3i3epBh+CYmpGc5wvQQXdE3Gw
QY7GQTmDKEO1INpovKTLeHvZ0KiMwy6d44FrkGMPfOeh6yJueHmXYTQHaY5DciC6tcUeGYsabQ86
u2Uc+0c27VW1oBNwmBWy4OJN5rm/R+Ym5Mp0zAcqScVrhaQDLXzKs69DLYavYqDNIcUeO/ch1Jf4
TbWhusCtWy/aeXq6qnqKqSKP2VvfM0NCVXNPlunMhcasTXQqMLICVJsC7YTa7ZFJXLh+QgdEB6jO
Ub2q5wj8/EydTbT/2lTpoTd1ui0sBvM9f1wPPoAiwHyg1RWWrzJT5Gs9yf6yDuv7ELizSnxKsDAq
vOucA3FCP96XA914IruukXvFQChsXIv5uirlSxYsUwL/mp17nRjW2stfepYVq4nBGzZNuMShyVTS
eL1YRazKLkqtX1huDl1eyUM08Da2dfMuvTGPce3iHaVhnvh1StZyafNXKP80Z6YWaiP9qL71xVDf
u7TDorA8QmbjgeteNxrOmULZJas2riJbZMxbPTO0kgbsjanIwepQ9Y/9AkIL1ci90ctNTv0dnadb
1ejzYdQ3TW/Lr9Z210VWiMTLwyVhWr7QpQbfQl7zvZsMA7C0lOugSKuYdmad1tbE+VBcYloguDHd
dENEm6PTxG45CiTP2SvedTns3b9vKxQWMsrQP5sdyyo/dJ44d3a6ZnkHJzdOl8yvLqtQ36UArmOo
q8tdNU/vrRvQhKqX8zyj8BtNcz6xUcRzlrex75H3oI/0gkVh/KzgTYs0dT6r2j6IW8UwuFbP57LP
tp3CsCAyjHCPdpVr3sD6NxQvMq5PC66GxzCb+lWIM1oPDgdzGk1eXZJsVjEnQcyiprmPBvWCqiaP
fdPPXlyxdlwZIHCwReePcRYul12/HAYTuTUfo0c4b/Q1FO5bOhUFOogyBHAelMhRvOycFoxc+LZG
d0wtEtF071nlAbCY3lUedsmsYKCAMDB8UdVLnBdpGzcTFNWNG7xV3i5p0qQYwItAbE4g0SMhVeEv
+JmhuKlYZCAun71HbOiT2YvCpHLNKyk8SD/6ebSR4xBLv8lj5ecm7id+1SCfTuY5vQua7jyoS4Az
LEAzS6SfspmeTVkEZca0Gnc4WaCrMtcQdWTYxqS7mnRQXNRqCZNRp5dtq9I1BdhQq2pP6rs0zHbp
jPO+Sa/9jp4VJL8I83JNpEFkbhpQi6ceibuqg25DytdT3b0WU/4ShNDIOb3rPHB3gpgmXpwf7mdh
qqRXBp9QwK0Mq+mqyrWMOxdsdV5svbkuN8Kwo6SwOnLbCT/d2K7fBtx7SFHBzSVYgjg70hnNVTqA
cFGlV0A3Xlk9HfqiPXMEYyyEQf9hrKK4F94mq8C/H8ojEOZ7otLXsvE3YhBroEhrfyzWbRvezkJd
uV5AE1NVj6FxICCZ71tZwJUj2vYtXWNaD8TvzEB8QdZHYKn1xo5Tu2aKg3yMQwMiBTEHsk8sSSTo
qm3K/rIsZyTvAdqIc/h7nkKnwMISioZvczEtcTab267r18bz9EYCW8OWw02oNvtCBgmGcUvOa4/c
sCy89BWgp8B6Z7QdynVNquEQLBxCWpOfx22dnXl+0Wxb4caEDl6jYi+IvhVAftZpBdFMhAZoakbL
cVnKMyeb8yqw0+XUtC/hIrwknMvyvJXIzpFZf5GqO4Zybq5GF+Q7wQrsIolQrlxsIN6+40vq3Reo
UO4yGT0HowZ0FO4n0t3IwLsTKWjze4CFNvDfi1BCnMVxlHFh+I1EpYmLQKMVJ+wgCMDdRSFZkzAE
BaTb0yNw7yeIwIZxakK9Dhp5F8wUlD2UbdqmdlvrbHmQCsLNmbzNcy8ExNFd4yznOswsBAqYMIlr
3Td/9g5m0CzJgxHEIzy8oVX6HvZpulaZPkJ4pwY7ka0B04Z75GvbpRTQUrVG4PxD1Cvg51dFOoVJ
3wbdBicv121XPldmxOm3l1+1ukbqNdjaxrLv3n1aX6ueIhYAUopJoB96wjCfsOjXls/XVEf+XsuF
33sUPXVsHkRSpxm4dGhvD9PsroZQDCuPZZCsyEoFpdpFhbHMu6dSjees1hcF4tmhc1664iiAVghf
BYkBC1YXMDt3ZovpcWhqDPiqBW4P2YmDRz0Po6KFEAwNml2aty/eUNnDMERDEubFVTekV01fHOZp
HGOtymir2wFBaAmh/OLPVUKNnmMqcwwIVBQjDsyZdcmDdFWaCtMVpXroHOjfpYVHg3OJSReuF+U1
57UoMSDH2cqNzX2rvDcnOnkkWZ9fENlBcjfs2EYVWGXbUm9dB3N2waduQ6p0n89sizMi73FqcOGg
9raRCrGB5Jxum9o7QgtoI/vlIZuGhzYq4CCXbB+GZust3ooMURH3lp+3Q3/djgySd7o75w7yAWIZ
kmppBGIZcp5K5TdjFN61pfUT4cyxI+Lr0kRX0ch3oyJ0byRekyelXdXjvC6z/t533j0tOnLWyfZ6
ltlNR9sbNYKSv3LFI5m6LW+w7Zzwz6e6tUnbs4MR0cE5zC10+sISgwoFxQwi9yYfLFxUG2780Wxn
i5EIbvfo8aeIM31zKUXLaBLIZjlnRkzrbor2hUqvqd9kyRTaCuBJuo+02nA1P6haYXK7hvwERX1r
K7AOzfR90Pa0dTWNcxIG67AOdRTXOJ1uY5MygvK1nTgmMmpWtauunOdg483GjEkl5ugeteNwG5E0
r5OOeJVaeVbncCplmUJJkFPiLkWNfPomKAyi9jJEdb8T1ZRfdL1XXdus7d77doLv80yPDLLjBb9k
tWkBbBWD7x1SC/gnyVrBXgHqiAdvUnbnkXy+HHiQDdt5GO1D14r2SheSpAmhhYcmfjGyY6q9FLGb
Tmmwb3ldrwfBKrnClpLdivTzuNYjvWunfKTnoxjCu0AP+ZEBYF6N2XLlWHoXyeWaAux/ttaCbko+
wd1hcGd55sZdzSG6douOlYcgW2qE/rws6w3aBYZHixcEC+t5HKVtgOI3n64FU+MmBLTl9agdSogE
edkdWntj1+C+ra1vUtTRtRuPLIuugQmjgdLMiGORuLJ5DRRkacsLZr0qTbK0T59FXlZXeanXbRlC
168lSepKuVo6/7kzMlwrls77GufFcO3t7ONDTiTEg+0mwiDImDk7OF5CzCuw7VXbmLNpnL5URY82
z46MdyZkj43UD2FYABNdunxlidrmaQ+MpGmrXWmFh1okhSJKVrqzIhpQAYT5l7wSHRBJQyAPBacS
1714qBdZ3yqdfWUKOxdG0oKgEA/ney1ECuuBn9oYOhenbTNIgAkUxWjW5RDnmsy8UlmzC/tp7/Hu
phj51eBa8G5Zlp7hyP25rUpMGxeLvc21p6bz0Y7NE+q17LlrjDzWuuo2tpD1TaYZ0N7CJsUyeALn
C/MNQMvVkslDPgfuaKcewksmgwrKGMCxlRQVVpmX56TJxC12+lNv7LFAln/VRKZsYxm1kFFsrHff
1gNQ2BSHPbfLYNwe4dHEBgH2TivUfrVz5TEMx+UQuuiLI413QAPIMePlFx8Lctb6TbvOw8g9eIGC
RSCBA3laL8l93aLKH/MqX8/5oO4jB1AhKJS4pVmGRwho7mIcAe7t0EUri3m7o3ZR/iJlGLyISUwP
Yy3QUTL4Dx0l8iwvVH1VZh7yc2HLi1qmE1IKnKzHRYn5pM7aOApxxDyrMbFaiFjO/ZrkFAf7vX0p
w/4Cy4JTtdk84ei5Xhmhr+eunZ90DkQKW2ejbNQBf/PzMxyZNGvTabWfmmHcy7ZWu2JK9a7VYrrn
dknBfxYFXxkd2LpDcg3ZUQfN0mVCmshsuSFtG10DU5IJGUdJk6FMq1uNwmJbL9WLbDW6IDx0P5Re
m8VBWN3rHPR9zoXrzmqMzimkbkXO+apul77c4nuDFqN9RHkrxQJzMWgHqIrzidz7IkUUYLrQcRaV
j0BHFiApAbEJugDoGSss2UZoHUo8b4GQzjAeF47UuRYB5HCqtFkN4E6BMLixkGslut8tWoQrq2YK
IXJWe/t2CcpLowJ9KDLfm+M2X8BwFvAsWWSW3YakEhdNOZ57iqkV6NLqx3oo8semL4WNaT8vOGsL
yRPLK7OJgBi/yYjgjVBup3jMCvMkqw51GM7Oa/BCmp6+6BO6jDqpwzB+OiIjwd7I/MSyvITBLSKS
8YKcD2mhXXTAN9qNE0AjGQ4t1Fut74XXLSmaJopHHwa3W4wBQuEBqcb+ncWYZEMZPTkyLQGgRZdH
yKxlptMDzQvT7qd0yBsg08BzD3Sghf82DPOE3TmMJo0D5RrzrcR3zl95ZOD0aTXw7DliTWHPiRuC
Yg8b7LM1wVHCQ6+G7ycRaOxajz22T1wyqUmCaIDzxwXZ/YCcmtBt16Vc7KkNgxblTpAVt0T5wXOm
suDYodDPduH3IwTTVX25Rxq6+Mgcmn43kkLL63pCNnfwoynkm3ToK4xjDGr40gY1BdNBFeAv7GR5
OcSLRU8BAJDQKw85s4tJ8mXkHKOuzPr2MJulVpe88+2xXsbSbPhI+C6fJnRqGZGnqKOANQLDNmoh
z6pT4PNQRLZvAwOn4tUyBb5al0L5AsdjgmSrLps9uzG2HbsdoHgFxpUcM+JrHFiqKEaI8oDwTDqq
DrxIB1ALAkldGQ/TpG7aUuddL74FCiu7ZxWGW87mLdjxb+xczV/bEpBzRF+8uQQ42F+ZSm8m0wfA
gjXcSUS73QRY+doBYl3JPqdnWO3HHOlrPo1vciCQYQpn99jXxcqXQCCXXrbIdoDZobICzrBeZlQ4
g52D1VICaDkV7/nGb3WIkvKbgWgjeJMDD0dFWQ8hywk9TvHEXZVk5rWI5G7y5m80G4LLNphIXEV2
k01Zd4WP+LeAyas7Ho3igVBd7kZhn+XgI0bnLtx1SKvXk6tzkD53LDy0uNe4rEKJJQY8ue4Nb4DT
VVMU1VufDG1wPde1BHNzNMERWBMs296fJKSP9GKxRYJO8fMxJM1z5s8Z+qPLYvIPXT8rDozhdMS6
oTMr513ZFyjefVEZuWryAQVAG3KUIagPxxGoTh1t21Yu/nnRlUu77jSaFZPc6KJZ87kLwrMG3Jp1
3DasURsYjOw3fJosOQtV74mrdJzCYMfawgvXvoe2grRxorqgU0aCs1kT3u6xvIXb0Ykxt0rtgPsO
ww7OEh0qOHlFB0c2b9puYNU1UmOb3Q31UvPzyhK4gmDy8OsCByRjQtpoWHHdE7QaNum58aN02Ngm
6kHuIXxN4F1kBvJrU7X8XFE0MN6iEd7Qs2gQfb0jRe3mnVSi0l38DzcxyXJU36Yg6Iqj3/NSXVQd
jnJWZB57XcZcZ72Lo0AR7yIKNCt2+OYUYIXJ6zM6SMjwctNdZb5BKcXCajmIViHk+VV/BRt2w8ZM
fPDWHM0J88MYNdGaG6sx2+Hl/U55KPfqGjDGsSLa7NA7Np/OeR66oacyTnUfrcyME8sMCealy5pi
j/O39yh0XxAyUU0h0z7rDF+u4LeHs8IPzppJ1juVR8EWLQqnbo8ZuA0Xw1ax1q1ziHqjO9NAA6+L
kPs0/rzPew8jJqcD9wVC0KgtgpG/jrL0NjgnT7+mDevpCU7Lv6q+yKG3PKNbB9W8MeUO0DOSyMkM
y3ljdI7srYAtiJ53Z3XIAfrkdRBdKrvYHSskyLbGqBSoNxowj7bVAoVovSBFV/3/ou5MluNGsjX9
RCgD4PABy45AzCTFUaK0gYkShXme8fT3C2X2NZWqumR309ZtlpaLJJOIABzHz/knL7vnK5WyH3w2
4bnNfJa5MOW3xsqW3dDKmyjMsrc5cpYHy/Hdh7FLpuQwmazdamuNTqttPw1uic5H2skeSYYCsMl1
AtbVhdul8bu9FQ3uOaFENOeZyevgDvl7HlmclOqHzZPbuowvAHEe32RZJ+a89ovPQ3uKoUy+ZEk5
BXbuczpb6XE2pJa5s7Eri3u6JDVt6wKUtba2d1w7kZxLJ5zvNSPpvWbdbX1XfPLK1U22sLPuWw5a
AFmmezeA1VheMsjVj3EmqofM0a9iAsCZnMLsinkMH8JwqOddZpZ7y6kJrm6Rw2m3rG9N22pA+t58
yPxhCoHteE72knO0aNll46n1+/xgVOa/TQilD/U4VTfOVHZ3IrSHjQaZZMyW7kbF12rXxB8dOxQX
XQ9vbebmO6SEJ52E880yNypgx+jv/F4TRRtVNaxSW3/VSZaEgdO4yy5ryys2moqx2sMgil0umzAJ
JDLmt8GKo2Fr+WXj7LqsYIVlk1q+NjpLp00aWi7zfZrc+5B1r7G39K9TbtgmhP1g8ZduhbOqD4OA
DaK3KEnxhi32gwWa7G6iC9l3Vjl+92TTPZRr3N1b7XBOHQ0+5KhJH0EOoOZkKwCEnFR6nOFareJz
3KyGCDHDUa7VUt51XmQfWw33vzGoG9etM6SczJfa+U4hzokoPGv8JQ6V2VtxZYebHi4b2rWuqatm
QLxVz+DDscvZqpl7WWOwQcdXLnhI4XJGfS1tK0hrj+Pl6U2ehnYQwYJY8wD/6MPhxaF7iHOXuVxb
ub2NppJTADy7uY2ssX3TSyru0mx8H+zS52jRZj0xrkRbXYV9EojCsk9lUc2nRgGaycyXFycBrgpX
Wx68ZkqsTb+G3sPs6ulz3dUuyb9js9y6vi0fywgPhd/W+W5dS3MHSGM2WRUeR8m5leGa7Dt7yDa1
PT8iAbGeF1X2Dy1EGE1rUu1Z+qghfBt7Tp6IT50jmc7sUIpTJFmEm3mu9GOYQPibKs1Pfjv6xzod
wuOQakC4hDP6jF2deVtPWRmvnxHPAWRHwIt2qtoHywu7IKajZ2rt0uxpEJPzOkk3upNZwsnEwo3B
apT7wZ39j5m6QqhOUaSHQTrkGlRICVDfxVs/8wm2iDoSLpJVHMI4G+7XesjpMPKQpR/772IKu+9F
Vr7naTlt22YYvo6pq++aymu6TT0gONXdwHWg8eC2560NA741k0sEOuLf86K7vcmdcQOXvfca6zhj
7z9JFZE3Psuz607NVuik3vrV8rlzU8LSrfGlKLJvskdVUlkFQ23tbWRp31TSbzw6BeSBoWvRDjUq
S9EBFf3eKq6tjWVx6udS1luwk/kmY+JGmT/Hj6Dd5WW288eRpnk0RaKCqmOIsAYYSIHK9lzNNutU
LkzDUWEt8aVrm2Tvj2N0QdbR8yAoh/7ks/cW4FT5uD6t9lQFGfWTMPTI2eZTh3LK9nfR4D1rO30r
kIftpXGiAA5wR9vlvPROdgRNT8+Fv3ypO6fbGe7Nu1WxFSViSggYF8vLaurJ2dTJhEKw6Nal2CQz
9mNrLfxPYREWgJJ6Sfg/nJQyORZdGpiQmWCY2MQ2jSytS24xMVfjZD3PXd2f3WFaLhE786aNh+zo
g5iBs8/dh64xgEY6J9lRFfHFZLrcxugy70xeA5ODLC+esQ/ghswfDFvb0giEfj7m5bQp6ufEtlAn
UU93ZV7IfcUGuPdWl/N0rUIHNfjKbeQo4F67APZLnG7rdNq/9GXLBigj+WiHerlZl6F5kSHzaQEa
+Wop67Qs1rlaBtsNxrSqbgCqt3bffkkGWdwPg/QvKi2Ss+tIDthure4lNJ5zaRvb3FRR03yf89G+
JFYTXRynJAVCJAPy5NT+gKDLIvM7byAWYMYeJkCLrezT4lgvaAZ9c20XqzXhBRXZbslLf++6luyh
JmR/P6jSujMJzETETP9cW7W5DxGY7nIHvMuN1nndjktePdpu/dWIrrzpcnbCfbeM1VHXldol3pJu
+3np3/weUj9HQ71hrqMyF+5FzUxdtwtQ9mM0xZDBaxE1HMMKnHu2RuDEa7f4aawrjixtnCwIbT0f
gEOcs55yaxOHfIOyRW+VTqCX+yzvurOaZ7/etMtizlXWJ1deu/qyUGnmI2+1/9RWWU5+GYEbQay7
boG8tKrjMjvUgCTnwFXUacdCL/0OKQJvWyLb9lPY0l0Caxif42XtET876Jx9mVvLO0fAJQTODI1+
8SLX/hGbxT/2Le3YuMSe/VJL1T1Mnme9lMng3ralbs9rv35KG1PczkxXDyKV7bkIVfVoFUtBzFpU
iJPSzdAClbtrsZ3gwAJRjszz9rzcAt/nO8lMaG9GoPrqlKuSKq/GyAGjjtrRC6w+ardK9fawrWRd
fltEGZOx6a7hS9z02Q+RhT60icVeYAxsQt/bLJvOH1OWfFLZ/qaukvTZrRfpbRDBuSZIqkbS/jrd
pe+67EBBo13L5Yrki5FxQuGrnX3XrxoUYUW3qUCRs2Wo7q2YQeG5mKh+akEIBzoizIemjnWKXsZp
nY8eMgr6plRFZ1OWHA/QD0oc3RJ4wa6JCeXshgpaw5tHWW3isXaWreMN0bvdpyNUqEaVVcfZ2RWl
8ya6qTn3/kp9kIKT3kOx3tQ+NF+Uj+VtNVnhJ3dd3+IZ/EZK6O5MUsemJLnJMj3fidnO9rq2JtLv
1HVA9qrvnplOvV2Hm8ZPbys9fE5Y5ACFc+Jukyoe0SFJjhqYvYyZpq6LYovIqvwgEUhFOzRnVD0a
7aMTWs0mcRN0MINIm23khtXBiYom2ailqPhOyiJlzzJkZyr9DYQu2bdNeeiknHbxUHa3eTq22zbP
bBgqHAkosNXGdhC0pK309/HSFieXeWErZvPN1xG6BrSTh6Jx+k+p5UQnvwqjLsj7pj0OrkuSVIj2
gTnX2izNHN1zv5ENIb+7ZHM6IzWdqnG/4rvZZ/ECQLzykKy4r4MVpsK6+PZaPI8VY2egisk4/LC8
XT1nvTd+LUDel8haz9RVaFgNSUzzBNQFBepB+GwKFp/ZzUmfnrqopD3nZ/auo0jDExeNvc0HVCnM
ItFxVEK0gbSncRehJdmD7FnDtpy8xwkmcY+tAA5Ie2iuZvllJPTLYvO/rj5X6iPDVf+6lsl0dESd
0ziYkmPcO6t+FYOErqwrT7+20kIaqNuluO1DmV4me+Zz0O9x4BJLv4wGewys0b7nblOcuyrlGZbV
ekrAVv8gvP7NYc5cIRDmKNvGmmUYe81vau+qGnpvbKu/1fOraZcZSl6pdAP4jo7Ho0WgZl0Hzl6H
p2Uy/Vc4eQ3X23ctfhifAfg4hWHOip1L9KxUw/neh3SkG0tnzolYezG4QZ33sfVe9AsETDZUxfSX
XPh/5NB7rgr++d2a90+WztvkW1t11Y/+P/7W4b262in/f/CDsgv/It/9Fz/oEzaBr3XVvv9q9Pv5
//zt9LMxhOImu/pklEvPjMr6L6cfO+s/pI/DD8oWGbY2eDX/dvo5//C04ZcpwPjw0Kyiy/3b6edc
TaSCo5mu/8YYJpz/idNP/G4IBaMX/vXiPmA9XrOfBphf1PNFlkii2qzyYIr7JdMfWasbYJeFudLa
VTrjcHMr5fCjJEWEvPglPV304trU/bWJv9NIHFWV/ygtUIu5gfqBNKUkqH2q2XxGld9UmtnZyXd0
hJRtVM2labuAGYVdtthSDrcmouhUmsN7plWf6IJ3k+y8YE58RA+WPMZFiQRA3S0WKghhokuU2SOV
nsjXMiKrrdX8DeE9pLneuxpzHFelwbrPQ2u3yv52ZLDvjNw2stj5rR9YjrpvRVfvVV49lT5zZBgN
gZeJDSP5fTzrvTXIre7yL8p4x6zQJxy/5SYKx1u1vPUNwX4pGyEYdSQee6sPkrS+Zwo72Rgsqlge
Z++xirqRCSR8tjNRHprWyTfW6OUn4O0TrlAERFZ5TwtBmt8U+QdpV94+jSv/0A1vlf2W8VUsJ7+x
M84/Eo+2jyyuUFuuZ2fFraOto2d5R8nHiHL7rlnbg/KYKPjtHnAArw4o9IG47rPjLE9rDoukfeCK
sHudKompPlmfMoudrelvYyhTK23qbcENXW3ay5RgMct0SKI+2TwMPpGcnI/SUdvEfsyHx5IOkQca
G/AsB/lxdL5eGEHmQdEnubJ+zPsq0Ov3Jh6/5DHiQxG6G9GS4Gu4JqLp3u9e25JWaGmfiFTZOmO+
m3W+u66K3uFJ93a+UcBrRSYBvWK1KdPxthnKL1nqgVi6xTmt3FPFWlsaonFHfy8Xtc2aiCaeZ6Ch
a00Gip8yZPvPcW9//Lluco+/xu9olGVLZZ2bRD6UEhG3A8Q4J/lw7DN5kC2fkm+blvZHJFjPMOiH
LARAdcUhT9QBVnm3uONtqaeLqT7Bax/8sD2P827kDRiNPhVJfLCa8MJIT4Jj2RzSRR6yipm6JYnQ
rzahKZ/GNNpIjhya2vo2VvnODMl3OHXyDT1rNznp99pV+2x4FDgO1iq+oOIhQ701p9Rr9uGSeMx2
ugogfabtMvlrMGQNyynVXwrglkdP5tlJ+cUNWlL9tJaNvin5md9GioTlSl8KFZfBaie4nqoh3neo
HPYtnqStjyoW1aEngm5own2j4s81Qr6gdpAW/fxhyzwRJGV2H3tZfLBxEOwbXXc9pOIc8yiWclvU
w2s0++/9CGo9au++5MXZdM7c7dI5Wh57+KPd9QMttgpPlbqugkJx/s9Y/lB4czYFFtmL5fPuClOU
gQbi2qZSMuF5Kr+Yvi8PXuEnp74oq6MKK5Bi4VoHmFOsPL1GHzCHgSkZXUSayPsIk+ZTYkqQIakC
M/v7msOdMrMe7Lre5i3ZmVn1RfndpRAZpoTwtUatqCt9zmd/p3GH0IpfLHf9Q4Pw7wuwayTufk4+
oKL/s9vDSqQPWDhxNpXFO28eRx+NkXrTiAmNP3Mbssd8KTe2BW9Ls/nLXnX/lxPpV7+187tD6Wf9
v2IEwnVcz2ag/+fLi0KNOh8yelef5tKvz3U4jQjwzD4G+QsrKMv4kHRid62uc6f3Mbz5Ee0g2WB1
RTrX3JwFItgt05+7jezsR4aTKiCA4HkcdtJqnrXKaBBXfZeQAX39K6mbbu3i2Qrzs4ymBzUnr7Xt
bnJlocwKQayWfHfdhuwS1QySVIjLal9Gy/lalvvcnHo6zjxihPDUSbIvWaP6WuTdjR5dFJVYX3lx
1l6fSie61GAg4bjsbD8OkkQdOyxVZoi/TfrFjNsoQd+fV6cMnjudH1ljdOvIGdvhLRLkUa1o43Gz
q1Rtc8VrKMuNxqmSOM4GzvYAX401oHryTfZDpt6dK+QdTe2diPSND8nnt8zi/jraQZNAaxaW2WAj
QQ917BlmU3d+oWydxsb41y4uDn/UCpadcm0lxS6S1GLE+VP+thT10/ULSTZW7Z3b2cwbDPI3fVd+
1lV5lP6uWuWd27XnWvwhIOw3u+LPBaIc8iyIHsAH+zM7+JcGoQMZgflayK4doBJHqrYfGwJolQ93
7rz9YT1eV/svhrmfV8N163Mh45BV8Zv3ye6ScYhWUx1Upe+GpKPqZc42nuIHuCHewXo4NA3qIM/e
lTP0u7efwz9949/ikGnV6ImAUozQOPD/1VHod5FXmkRVh2koNk15FRm2wHUhXcWBH1CGUCnxQK/b
WTN/HHPOWkuBUSzwuV5NbzX6pVqyWVypUSZoLDGbRKPV4L+JUB2mutspD4UmbEUCXISF6C40633c
IZihQWh6CdE6VV9d8TrO4dYnhEBZJnBHpp1EPIfu2Wrl1plvvb46pvF3z3vzE+YZOR107gZEKNz+
5+cirvf99+fiS0YZHgoN6E8T5i+roHRcN0agXB0Gy+GsDfskIhtR5cDOBmiUt7tVRPsov3QxaHG7
9+Zi6673WixXNT5UymVWIc0YBzem3lE3xU3nxDZLG5loRKGbvvfW9CjuVye+wCHf1ev4uPTjH/yp
v4VA/vVgfXltnaWDtv73uK/Jpz55A7V2wKaeNtXNDDXvesVnK1ZgnOOxFOObM5lLLp8niXxRWUe7
pYftXaI+EGhSJPJDFbvHutNQS/3dPNJzOiOTur699p7lNARdHP3Bbe/8Zgn8uSJ9Bf7qU6kd/MO/
VenagqeSmDuqQbwtVnyR8LwpBinXgW4FKs3RWSA+W7xj7NuBM/UfmqYGhYGLnkosYPn6s7jVEOPo
taM/bCO/Ha/x941lfmAnIZ7E/n3KFXkjVBsRkzEnFc0jp754FHM/rb8AzWxrnd0Ip6QG67sSDw7w
xSFiA3FovYeEer6KO38SL6qz9/Vwn3olapTHISsgsQfasObBWkl9bKGyCu+Qwd6wmZ1UNG6QhZBw
OQalGIKqEg8e6jYnDQNyRL7hbDrK+Pt/fhF+zkP/8iJAb9lAEJ7Ce//PTyJXa0iiQ14dZCoert2Y
C+juhugs7X1h54gP1HFMptvrjrIs7nGN2qc/fIR/V5HxFBtPCEPfYK6L5Zd3EccPwUYOH6FGK1Pb
5kQ13bbz27XLhhe5OF2+YxT5DokfiCHauHP1KlO5H7zix7XLVlH+B8fqv2liPDSHWuMsl4Jgid/u
yupiow9X1qe0b1bdPIapd69btffq6l5Xyfdm4FFn/R3Kz13m/ckB/q+bBlfnaQjCGW187tef/3JD
psYNraWVrD4aT219rroXiUenQD1sp94Dc6px2+PKZ1Fg6tak7v7zExF/+gBXi/ovH6Bxoxlcjg0j
W9F8Fx3koTzUzC48Fc+1fnYz5ZU2rOjo0+6UjQjt3c+FYvxal6ugJCg5TZT3mVfm0LbfrlU/EgVc
+RCYrNw0NYazPt4unb4L22JX0S8hcAjGSaLdTPy/fOv/17Ce64X+O+Xr/41YLyrm/zmr6X+1xXuZ
fP0VwuH3/wJwPPUPEElhQ8HYyiMbh7X9F4DjiX8QsCKlT18EWcCP/hvA8Zx/CNsBSBdGe9JxNCvm
bwBHmH8Ysi2MDaoDOnjNuPjfGVJ/N+zcsL/Czf5NAw9Mw9r6pSDZdGbkZbhEcxjN1mZ+s3C3qusX
C5PgzrQlvveujgNPOeMOGQxSII+8EtmIHlOv7l/EVJiDW6gvnvCCNMluYytT21l/LNb0FC31J7Go
83X70tUSZK0D8yFQUjbHCXZvs4iZdou+pY3K4mNmdfElS+tT1pEQVfic/9u2KnD8JP8iCr9H+8+Z
3fn6EKo6DNxSuOc5c27tOfrqZIm7uxqkLWfGXi/LdDPr+S0Kq5peiVQOizdqI+LiqTHjMUmNv1uH
7qO1EEXg1dN0amTq3sftTynz+tj38oBYK71NaNseQX6GBxQ6zBhND6wAwXSc2wYGX3F2b2hVH4bq
qQsx4LDNCGxfD3jp+k3ZpBzwPaB0nMOrWCcpTj2a330a4hcpW+W/dHb9IQprufeL7K4eRH9cxqgm
8Ubkb91o7+ma0tOoB87PRlS4dXDwbgsLiWG6fMZ/Rb8m8o7qMOM6w1KE4WKfOpm/z5OpP8wmTDfD
Gg0XNDKbOjQvIMO7SRc9MRbpy7xQwAqCdR7cblA7XwATjM28dRfrsQs/V+OCn2tOkLSl8A/ss/gP
FvZV/am2unfhDiO+QZ/RnpyboIG3n67Ejt0f5CReSzSbCMtxl2kUrUWOuHOu63ZTyuHJpe+AO+gi
DCVV+6JtWjhp5T6AUm/DdQo0kZ394psPZEyD24yByvBK1v5jq9TZd64ScBXdgGVj0Oy8dhNB5G7S
EhpxsdutNyX4gK2pp4k2/l2H7HJvr/WXwumnNw6F6o6llb+MrX60AMLXLW6O+yJd5l1l1mwDgoEy
4MpuFJZ743YkTgjtch81aPoa6pu8gOANXbxRUWndO2H6XiLCyxZMC3WhzqKC1zVpz6FKbXYX2vmW
fWwO0mx4S+2PVZt+bK/F102H8Y0Un34TJhn0VYtuAf1F+MG9OnoLpL77zJqwn8zx+HFcFoHyz14w
SkTpvs2yx3oyeGRNHt2LEuo6HcErscvI7aCm8B3UiUzgcH4hU1DskrQVd0Lk81YrNM5rbgFWoDA6
4s/CXeqFy6NBbruJ7AKFYp7R24Uq8hBnJunFb+bmGwxadjs67s5bE86pJ75mDE+6WfzbvFPgpy2u
T5BlTAyw/py5Feuof1jnoX4tGSu3uWdjXh1Rf8WVw+J00nS75IaFAjxYiqgIpDU8jq1pbmUUlcFC
M/8g3eXN94gfMl5VAIR16OycNNlZdQ+wKPM+Ry+nVuCjZZjywC51cwvujN44dLuXIUG+M0VuTIKI
LD8RF+Lf51j4HK7XcjyzlXACRpTPXytd2se8Bn3dtkQf3M7VuD7Ytotl2elx8np6TV8cK3Q+ENpE
V1gsIcqdYh3ceRdeDSIj9t6XjLt+zCddPmovwu+qkQt5KD4bBAbJFIE5x6NuAB5C50DigNz5XaK+
erGbor3BUHLbeDgvsWY2+6FucGJmI0ggIqbVD2TZFi6vZyu+JpGJPuEcy3GHLl6160y/7pwlLYh5
yeKji++r2XhmLk6dmv1xU8LT7oDH4o/FwDdajXY2o21bmCiXRQGhcv8TkKzb1DQTcPO4fuuExmeQ
z8NplUn/xkCDAajsw2m/DKV/cire5MFqsjdv0Oi4Ub7fOfPVHqyiLEEzvqrwthVFDC04+HhsXTV+
LB1e10623M6IVjfQHs55QmK8vVNXCGHKaV0DGDz0CuRMBCPf92QTZ/Eg1lk95pO0Lyaq3B9TiH8E
2z8NyiDj+ahF5H3N3dA7oZyz063iPUEco0ZDSfe/CZHlB1QJzV1bTRwbHkKG5nNv7UuZ+ycpVbZr
lzrHzzJi20gmIg42xFFFOLHTAt9sXoRfmyZaXJyo+fglnZT54LpRf2wyp3uIcndCSDrmh5DyBtpn
e6iH7HEfqzh/sV1p7YbVGU5KTvN5rbNwn7GnHlrpMb3MizMSGlT08t2ReODQRJuvcVxP46aJdRiE
Rq/PFlrVbTa6JKl0IZNxjX7ReOAl4ShuejN3tz3Fvd6wl9ORr4gNT+ucc3Q8ZqVN7A7dQcb9eojx
ym4zoHS8hEmB1LHy4mCwIhdr6NrdVBlODMuj8XOLkeVoAPIf8qkIr8ZkxKtFXOyLmLgxh4yPbTlX
Jc7Q1Au62nJ2U+Y4rzKOCwZI1ABxVopLGPfLGc6Kv+9NZHBQMziHCOPJTWF1zk51Yf00Tmn9MpAf
sJ8ztN/bJm8+AeEM5wizWIAg+kMe+ua57Jol6PFuHWbt9UFVUOXymvSBbFhgWFBAQk6jl7bLFcNU
YayjAWzGEluJL8tasdwi3ihL9GYvoPUbEy0/9CIqrKBIT1F+ji/SQv3Zdd1+RnKN9/RzaLFV1wvQ
XpHvrwkmp2EyR0jsZ2oXg0Zd75hW4CKm+CCQi3GnsTf3+bDx+g6sMHSCutZws0XaIdlMmBkaMEer
dc1eRfJA4sRrNOLRRxQe3vJRt0YOr91SBaE3k0ZJksbRYL14H7s1eyzdMP2IOoaDirqkew2VZvK1
yg/FoqxDnzriNlsme59rL/lk5tF/XNJeIkH05a5Sk7/1UOFuZJXaZzqFR49bnaGsEgmokZrLHazP
GMyp/lB48b5ozXadcbtnU8JRUbHaA58+qgLbA3kXj7HlfV5si4yEKP1MYIJzI/MmOSa0U/VwZFAM
DB5Tr4+GE/acoBZm3SJ1zTlnYSFXJa4BJaMfVlMEccy26yOS2iJe5OgKKI3Pk+hR/hXNMzNhfdSW
pifIwh2eRqjtGgv10rwbXsV+ah7n4mnQaLM99dlHeB4LcWePaGxnBbq+LvuiAUb1v8/V8ti2TPzN
xJvvU8OR5mA+bae72NR3Az0USEGxm+zxvmNjzNIx30dIEdkqD32jCMgS8w4Rriah1OhLkhf7zF4G
Xkf/xVrJ6nT18sPuqn4HPYiJZvTmwM2j+QrOIWj19GeCWg9mVKg2rewsxyhwkuJHg+5CetNTPeZI
5TUezjsYf9C9+ceslpfBlmvguc5Kq4OxMIoO0pLdjZIFx0aMEAvl2A1HIpDajWpceL4ELWMnB+vV
xq5y8KKJjYNMgbVUB+wyweoTzetF2Yr9cJWPJtEXIJtp23nhQ+XmWB56YduHHnAKx8z4ECZO9SGS
pjxTVDMcBMAvyeKhHe/7bRFTmlnvlp4CdzFOtXOa/Hm1IL/6sMJE5vaoXdRALxZjH9NXh3+6YnlN
fvQzBE/kjurUlymCkpzIHNK+PLWZHepeqdZPGPnN1hd6uK3tFMnGylhBrujFt1KDPDfSFzkWTOGZ
sapPqFJ6vA7FdJKtyc989PU46UGcqrZtGXgJEWGRhi926JBckPv6wxDHPQhXVp1bd4kJvJitjUlG
a0OEkbUlTQ32FZqRChkji6vso8p7vPi+Nd6SyDG+t8MADFFKUkzZqPYuroxLXkQrpjRlipvKsvFN
Enn0HCKnq3fuCAxZ+w06qqzl6GilMb+I0KMvnpM7bxrNuVsyb+tBNsNiocbGDJaO71NpwECHkqCo
ZiVZqsnsa56Bc4ehwex0XafnyYTOBXMBcfYNKQX9ZLufBnfNMFOr9L6kZQqcsu/v6lrWu56zMje1
JPdJo//cuCK3XnnXzZeB41EumKgiomm9Af6L2zO5YgBkyr6Ggo5W4Xc+ehqRatRMBMP036+WRqPC
ATrH+Wjq8pDGyU67h2VNPnEI7dmsP8KrgNW4P0j7IrilblDCuPVOD8VN24dHN41uQ5cam80T5s/w
YK4wjmWe+2J8p3nuTpUTO6h1ps+tFyJwSvsPcXZP8tbRUXRGY4UUurkqhsWSpUEbEn9HTlK5Be02
p9AndrVrB0aZKRs/qAG1nLOSgdI39H9jL3YR5PwOYHE6ynqOXqs86c9TsUY7ZJVml8/yviXwkutn
aMvsmN46rqxnOKQU95ch5c9OshoauF+DTI2IcOCiagaSQu+k3Zl7dqrigg21Rz2oOVV66jVVCyjg
iFfAwWc8Y5EudfberwPbbSv8McAM0H5dxYzyMvTc6VM6qvBrWDuRA1pTeedVVkYxb9TY2YmVCRDg
RndCwmhOU8nndFoJvxhV8UOCJWiHuJ2cpoy05btyzVHtSzxcee4OJ4/U2HtsDQo70YDcdON1foF+
b6k/ClIpvwLtlSu32IpwycYK33SB20jkBKrgCLIPqWhjsWkcUeDBMeWxcut11/WRf07yprxp0yQ5
+igejqSnILOu0v69nEYg7qJJj0iNNOJv7BV1MRBgZpz+HYdXhPGnCO/R1RGjYYYB2LMhgWaUZLgp
SsXJ6VKiFJe6OTWTehWjezB2MpPZIDodyImQEsRzyOv8dHodK0SSvcJqMRQeEjPRdh2iemcgEaUb
169rZLo2aDMt7uK0oLkWeqEYZ+OnjuKwx8xd03CM4T4MF8w8xViO+0T1aGV7WsIcr/ZNRRfFzP1f
1J3XcuRKdkW/CBPwCbwCZcgq2iKb7gVBNkl47/H1WugZhUiQYqnvm0IK6U703M7KRNpz9lm7n69j
QXLfmjbwpqJQHiVLHVIn92EkSF441m5FvptnlddHv1JOtd2oJ+0usFL5VXgt5bJy09o7CkbJm08G
pGCv8qWLTkYW4FWePoI3NL1dOiRIRETxppZwoosKDSw5n03MH7paIrLzsDSpYKyyaD0AoqZQOKm6
VWjk4yZTK+nW1pPoPYzArMjCn7aZZxmPUGXY/6Umuc6SVt2rpMjWrS9DElL1znRaY85XBlHHyk5r
pL5eLNdbwJFwle2pNR+plqJSGoJGdG0Soi0dWJAA1LirIj2xiBjFfbKLPaPf50NjnGid1j8Vss+O
lstjHLsMVPMUqMVbLFPvXvaav4UTW57b9hivYcNHj9GkJaDaCj1kIgT9OaUV48oex2ckxY+d4V35
ISW/RF72TVJT4dEK50+w7q/Clf833dn/N8Q8Yb2f4pZ3b9nb1L4lnyKXf/6df8cuWbj/ssjccu6i
NpNV8hb/HbyUhPYvTRcE+myKrWefAv7ov+Vnxr9MofL3iJnkCraUDMN/opfyv4Almfw7SHEMYOH6
3/kRzMHJ/wle8mwz0LmZJFlVAzWSJhapDDnlWJ/i0SN5Q5nSSxVcfxiOb8Kjn/NmX/7+ZXC06blL
WZRwrcAmluZ9KD/58VVIUr0pWub33c+t/dFqLLsDTdL8w/zWxJ80yYc8gMlelxMw8SCXwHewbquA
N3t/1tbaSUoVeKe/l4I7rBY/TcPzSLhfwkKgO+jdva4Tu9Opknge41/9cOu3t5FQj+QpFnj7fw8H
q4/b7KxElNUFXnkKqtIyu8Bb1TLFQ8a9EKMTK1wrbmaaFif+KrOofjySn5klrp9GxeTDyrgJaEhM
mGyLVkdJbX2pLTFsLREsCyWEDG4he1sRLpx+//wJ5r/rY1tCWIauEV5XOQ0IhhOs/5iJKYxQi0G8
ixXRQHMTEH+/76cEpmBkcDelsAo/sdgyVioB/d9RZpCZ//kHLDv75wfMEXmT9cbqmlNFH6ZAHmqh
jPAeBEjZTDfGRAG7O7J7O2Yypb9+butzItAw/rRFjSFXfpNppy0GlouKgDYQWKtpKkrkaQ0v/X7U
nju9Vw9F24QnP7e3XK1ze4as8jnBvquAjT/3TWCp0nIBFitkB8Yl6EoEKqadHJml342gaVkzllsY
JFjmXn8Ywa6qhgCoi1iJhkJShIjPWVP07hCN8fbv+2PaFgJb3Uaduxw/0QalHucjpdjSZK6AC6hO
X4Ok/ctW6IgFKN+AoG4isl3scbURVCLzqAxs6yrcojjjvd4Xwd/2BXjv7JxhagjZ+UBzmujDqPl9
1PWBKYYVQQEZ5EWGiiyAMvNzX77scASt0AiznoUJi1ZdbqjUsNupYs3wZi43WhAfUku4Zd2ctK13
SsEaIpj0PrcaHtiCAGJxImvGWkKxQ6aHN0F/IpJhbYDrhIy+ErK6obSU66Gm/Bqiq59/65d5tPip
859/GBGzNuvI6PipWa/Yu6BUbEpRIKcqPk+Gf9AU9D4DAR/5wOUnlhUPVD2Qa8p6SBk1lvagWYEE
7qTKjnyAL0tw7hR5QzhypHFAd3/uVNxYaaLl2rDyUO6dx4Yun0nshEem7JeNhVaYrBzKYD7wyVgM
Xe4RHiaMNKwIGIm1GYX9Juk79cIcp84prMA4/Xn8lu1ZsySHPs3SAYEScrFrd4GmBwSqx5WPgtVq
spPK1zeq0e/yUmx+bmo5gLbMno8Hkw1GV54jm58HUIqMQm7qpl8pXUpliTVVN6Qz5YcjrXzTjI4M
guXIJYs6ksVW6ReapxTEt1Z6kJ6C3MJ+vFMerIHsVFAQQKkUlyhTUPzSFAKmje609i+RlqCrEXFI
3AyEtade9GHqN61BiXOwT6r+JNXrVSqdqxBioV6BBpIcLXq2gxEcxkvTPyrK42CQpShOlXHcTvKr
2gNLk+4FcL7YbNaip44mfM2bAqVrsgGBqB5ZCd/025zz5BQnqBa7BCnxj4uO2lw7AdsNTimf7Jch
9vWnPD0mN/mmkTl5rhlsRKrgHz43Eilm26jq2K/0MZXBiHTXAo327sgn5C/5eJNgotAIRx6lA+ZX
NDrRvaqW9LpfGQ3SLztGs099f7T++1YYL+o5QOnQ3uKwM+3e8EhZ9ivKHbUzQ+ijq4+tdWR9fdYI
sCPRF5wuWFzgg1D6LtaX1vMLAp6EqwFxLmHZxL6xAcycD+XUIsALNWr7BvWIZnB59/7TqFB0xo9x
lI35K37Yfz0/BcaUMBU6UC07UVXPZaYCgCanSQFfXaJ5VaYghpXWHpM1fzdBFMGNk/gj90F5cRga
1M5n1IcyqoYGSKqCVTj2pvqX16G5g+wl6ELoJBK9xbeDeR7KE+4Tqzj1UTUbBAwUjrZj2r/l5jg3
w4uaIx2V+FwM9HkcpSRHDF2n4Dt1VYOIXpA9HlX/quupio3BOThBPKQbTLpQfuoaMIY+rx/tITnR
u15jOvUCI570tugFBbzK2c8TeCGI+/fcMk2TWyH3QgqfFqPgq/gAEZrvVopW+6rrNVX2YgxKcVmF
+bwXxd7BNLuMGiBKMBwk2fV1PaRGBY0H3J8rTWr2++eftDz4GTBbtXFO4/7P2bW8o1R6ZBKvalvS
Pi0FH6MmAKrYwbYqvPjI8j3W1PznH+Z4oNgAG5qmnXN0KBysPB+uI52s1Ymce3V3pLX50Pi8JfHk
FpSE2cwHjszF2WUUoK8UvUP2FVrg1z11wC5rjCmphLLpFVl4NmnyCcy6QyFDFfvLUVXIRClzJIHD
k7vsYjk3lVdBxIhgnqfZ5LsNEyxaQx70xKYPkko50tcvs55VpcoqgUGTjZH78+eRpcDI1JJRLhBU
lpcJmaxC62c3hvEpqctj9jhftioUWiBRZFvn/7JBLuawJKXZUFmCmvRINGt5JImAoxT54KbuDrUI
kRIAB9h6kW9tfh7VLzvzn5bn+w/DK1OA8bmbCWC+rqrteDWHDR2wEGdVS4x/KoKnyi5OshzI5s8t
ftkbaZGrquBOwg6JzeDnFkOtHgjqmGyLZSW7xeijWZ/yZPVzK/Pv/jBVYXKwH3AFmFWqXLiWVkCp
0SrQCqdiRTzEANlEWXp9GNj6y8sRIpv0d29GmhPzIcMLC2EsAuTFAZcZhZ9ZTZWuCO7Wv6n8h/LC
2UYm1gi055+7thjAuS0DhTMhM+6qVA0tJkvHxdvTYiWl1C6k/C0qvNtwSo85VH3XijLH51RMlbiG
LI4wbxobo6j7dIWWJN6ii4+eK9BvR87oL5+JmYDrkKpRQsDY2Yu+5MXUSw2V5qsKRYjYpEAf7lX8
RJINir9j4acvXdK4f1A9QK+I+VFN8nnmkdkNpamI6NIU2W6ekENISSodOZUXFdcGKinWMQJwWlK5
uFmLCY4/UZuUqCNWISETskymGQwbUzIoZyplVPIHeaTmqkXxN0IgKvoqe5wKS0LNYbQQ6RMlyxtX
DYUIntIqqV4kP86iNyuTqnMENRnV+1nY9LDbQ1WPVoNnmfUenVAN9zaK7eufJ9v8AT6to7kz8xtM
IYDLRXQxsc2RSP4oVQkJUEO5VkCpcIsPcAoAHlFKTwrHjvF3F1/GT1EMpgIlWgiqCdp9/kyUfnYN
lRrpSjXgKPURyiAjHPIj29CfipHPPZu91wiQqTYuNyjZPzcTK33rdTZ6snKA2ZRZZMl6CwYW9OJp
p/SYhZXJREVZEPqbuh2CdWPVg6Mo5bAVZe2fkCpX7n8e7K8TdL4kc9vXTXW+dC3OnBSoX5hGQbqy
E25PYWT0m0iqtCM9/7YVwq8KDxj0+8v5OQx4J5IUTWFXG+ENbJrgqo+ASfx9X9g95vf7rA5eWgRK
tSWhntOTFY4YcHNbqd2qIX4Z/6AVBIfqvNZU60s4ApKHlBQ2ZQ99F22soUctIXBB/Aet0BNiKzSk
L4+sSepG3Fa0hMWmJO+5JgMkAtz7d3ad88ah8ASjClLRbULkyyIbDkzSbHMzSZ1L11IUF0B/MKtS
yLVviXrFcNPiY4+IrzswjercnTXudfMD7fMymMLGz0MOy5VlAZJWYCOe6LEkuVNUpbd/O4zqzBOg
jIvQPy/0RVOxYdRIK4eARCoKK0QHZIGjKcG14Od2vnaJuYBUnlIQxO9EQT53CYsuHaENscfMj80H
iuG6DLpZHaoIl41G1d5+bm5xheKzqSRcVE3ViL9pYDY+N5coSOA5rWku78SuYpcwNmM/owqKzKNc
aOzjE5lPu/3bZuezkyNN8C4zOdI+NxuNGeC0MZFcU87Kfm0qtVRujRJ9ORik0QAVOwTRyk/T6khc
c/EKoL/zPGU2ajxuuCQvhhd+T9cMcgBSquu9fZCL9DQWfrSdhnF0/Wwst1ISSxck/qOVnGb/4YD8
rxUHX7/u3LzFRsmt/GuGxY6aqCaOBU08yfzqrBps6/dQFqZMZQuDf2Sz1BZf90uGcP7zDy8sPW44
5A0yeKvN+erkfDX//43jrE83m63ruM7a5T84J6uTI5MYx+xPJ++XhheHgUy2PZUgsazuLtEWOK9P
oXMVOpe+cxE4F1dv21+794fX3c3Pk0r/XGf5NWG5eOxPqYfOl++6eiqdu+vcufWd0nngP7y8nfnO
MP/nt+368f75Yn93cfb86/3m1/71uneO/I4/F78Pp/Oy98uycHXQG9WYf0fuPNxdo5Rwnu4e7vYv
byH/+MD/PmEv4Ny+XB5OL59uT33n9OBcnR4Op2cXh8OZe7E+2x5Ot4fDbv6n9W633j/dXJy5u5ud
+3hz4d7c7C+v3d37/uZid73a79+vfx5He7FIvvz+xerMwzwuauh//P6XeSj5/S8vt29XvnML4Yqf
fni7Dfn9oRPyj4jmnMP27faNLt0O8xe+5795XzhXj4Hz/vx48f76+HwdOLvna0b88eqdEb++eb97
f8UwkP+5u36/K5kkD9dnZ4/Pr/v3m8C5fj3Spz8Xr5++ifZ5KRR+PiQUCuCi8ecLXL++718ugaw6
L4c33zlc8JMz5+xxd/d89Xxx8vOAGvOA/dT4vFw+rEOKE3IhgSNdnT+dP1zvTs6fLp/2Dw/b7e3+
/MF31meHs/V2d7Y+HC4Pl5vL+Zvvrm+u9zfri92R3/Lt0vyQxv5TrPzht8QJbgZIeuePe/vCrd45
hM7Ly9Xz2dXz49XF643s3L0em1FfMl/LHMViRoWNJHNXrsaVclZdGZftXXZePdiv+sWAXcx9tY/u
xqvpInie3mGe7rx1teqP9Xve2T9+g+VPWEyAfigTKen5CfmddiMfxKV+kb+bW3+nUfDk9FcW0qdf
8lU0OuVpfaJdarf6kXf21+cIcX3K83lmk9LXlrFIhCTVkCSS5wo5BMKg2mDjNhgwRJTiphoJsAIU
u3JkK9Y/d/vPgYdABBgSIhUCrYud2KLuHL46+knPsPCDAXOC91I0HGllsd/zyuYSIRM7mF2EeZks
JrjfDrrRYilJTdIkb9s0ukvQGZyAYAudn9fSl/5walMojaKQC59Kkv7zUpLqtq2qwMNxoAmCjTWR
EPaUuD/Sn8XBac5VuOSCTa4JxBEIwnxuxcf1JJdszXK7vswOKnSZp5Kn3SOUfHD8vg1TBHmPeftz
376MIq3y3iDxM+sReLB+bhX5A8UvrWq5sTdku8xMLFzBFPjfVeVvfm5qvtd9WA1zB1WSlJY98wjI
Ay2mhRniQz3pucDTWlR3xIaG7tps8SumUD/WsGsksCh0hPeND71e66ZsOBI9+eZDEjZUeAfPGb4v
oW9K7Phb285woXTVD7VV2fuysbLQ/bmjx5pZzBeQuFo4zcAHyc/6Q9/phY8iu063Pzfzzacjtoyu
izA+Aa7lu7SZ6iGPAvygBmIr71pqaOdmMNqHQbfKIz36so3w0CF3B0tifgJT4PB5lsCYTaCTA0uK
7QpLTermtacm1xr07HWEiYTNfvL3nZvzJzIrW8zZqM8tJpQeImvAH0/reaNKBThQx5ZTjJtKS3/+
ua3vvhd7iWGw6AirLbPZo4RWOAdGj61mW+xazPjOsXX86wgrY2jTF+YeogxULJ97FI2gWMCg6Ngp
yHGJTZYEcdonDyq7peJTPPZzp75+Mua5YiHgUnS8qf+UwH84c0uAdUCrSh0OTrVW6qzd4DslHL3Q
D9qAbvnn1r4OIa3RnqogciDDtvhcEhVRqlIluttPiuJRcuWLdBvKA4VjPzf0dZekoRmnx15OMGqZ
vdLTtOgmv9BdjncdYjIAY0TK5UEnfHxqTqN0rxW2dfi50a8rjUaJN+hgAHiPL4N6KdHcLhuFzgtO
i2u3i6aaIlu1SKy1QXnGMTrHd81BoCTizwckrrXYkwe9QoZGRMCNWrPbR7Fau142KJcixf/j5559
991QUpF4nfOuxDU+T0r45LGnQyEBdd7N3uwUDzdZ+fc7lYJl/f+0spj6Pki9IBkbpr5ERHfVGSXV
TqjYi03ZqtKRW9d3o8fpQl8IZbDPL3Zf7h4j7vKd7raYmiRu1FCM7AfCOtMqC5vWn8fv28a4YgmC
NBrCtPkG+GGVTWGCCK2lZzg0AhxvEnkth7p0po7mdGS7/2ZBgyhAqQG0hTSbvujXhGYeEBdNKaKt
r4NJQ0ZoxfIOZ95xVeEo/NeHJWh/NJHcr9D0UQH9uWut3VVamNe6m4eNuO1S2T+xRZqvfh7AbyYg
YRnWMUBLzvfl0qoVu8j7iEKdMNSjyyxK1NO0jaIjT7FvW0HagOIOAYC9vOUMQaPmtmB7SkU+UKyQ
BVulx5/97/vCvYLwKrdeJNLzBejDZJCpWxoQ/1B0VNR1tx+ENYWnVRhLR9r5Zg/UuLTB+ELKwIa0
+DKVlmMyMkHVz1pI3pmmbKiUjdAoofSsixmkAmf+5659M89pEvYFUUgYW0tekB0FpQGfWHcL3IHW
GEohUdClW+B9xwRz37XELssCJimEMHL+8w+DGAReNIRkRF1fKvR0g6MS5oxNq9eBM9VW+Phzv76b
GB9bW2y1pq5OUT+A6zIkK0d6EIeH0YaD8Q9aMQ1eD7OKG6ne5z7JlZnb7WhqrpJEKlW5Sb1PSpx2
/7qVeT6YGBGT6xTaci+nODWJKcN3Ba4966br9R3yBOXIAfzNNkQrgHuoa5rTFItbvCb5ZYN7In2x
1fFUV4p2VTT+dOdpuXEeAKU8Ikb/5gvpc34LfALQXQK3n8cuMyn/j6q5V9IoLiPLD1Y5RfhHDo3v
WoEKQx4BaRD3zkUrba4FAQET5sEg1NPOjynOzqz4yCr6thWeWagj5rfWDJn5OLejIYpGr2Me2L1S
n+MfoZ5WZhgcGbFvVhDpOXBXvLS4KS0PwKCqhIeeRnMTBbyCL0dUPFZjmAS/Ej0R0pFZ9918+Nja
YtNjP51qPZMxwWt88Yp+k/o9rC+duKwJtKhZfQwKN/+Fn5+R7OOc7UQYdKa6vJiAaiugc5cs2cKK
MXNJLfMsS1N/RYVavrb/OGSUKaSJVRX1eAj+vMa+2XpBCqkInXW233/DfT7sTnFfS1YZ0VtR9cKD
w+AHyKr7XAsdI1CM+oSwCPh+SRSU/v7c9HeThySQPOeVBVLfxeRhQgUwWHEbnKhWfh8adcAZcwz/
UkbJK53hRZNhsPsiylIXu0jud5VeBaOGZk2RVqg0ulVtedo/6cyHVubOfhhHK7WD2MQExuWjtTsC
OR617tl/6sz+76kP+sIdkIoqFGYI/hZTpfD8CoZnpsHSyerMlada6FQMlPIbGjuCbz9/oO/mBvUC
iIJ4KPO8WpxcYYcZVenTmjFotmvyNOdM7nr73O8LamlN+7LrZf9IgI+tcJGCMNG2kNNSSGuh5uNs
XkyMhucI1ckqmFSs224LxSv7k0YLG0Akk1av1MIocYdXa+lRy/LkHNIcGGZvLPC1kqZIbGKbm4Mj
cvzj/UgbcT7XlYEaKDyA3LYyrN5twcjcxIVXao4Z5UPtNmalJRvSVg3M8FIPbrA8wbzVaJp8bxUS
Bi/AVOTQKUAQoumRBvWXWhr1Y9pEU+gqflGArG1yaBJi8ij7aXT9t86/fB4X+gQOXxMYqeK5ByhC
94sYMXQrGugfVMHfpl2HxXIw1zSAxs53ciSLNxvULuZLmtds49KLzoxw9JEUaZ7tu0FtRJdUdKSZ
65d9clJJfeyvm1I2X3Id5YmDD2ZTOzg75md1UZU4M4QlbN8Rr9vSiaLIfyw9mXPO8Gv6BAxF248m
Bl+73mstZCtdZxVuMUb5fRx0hEfMyGtvSYDHj23XwOOl0BVfbl9SlEObFxGkrpFIhiOrSvhgqBal
sGRMKSlVpqF+9RUpjxwDICJGw4k2nmaY395X0pRdiwlmj5OGkn7baXl4P9TYge7bAqq0G3Wiq5yy
1vKTxJ8gZ6hKkU6u6jUQsuSilK6MeooefIU4IviA3GrXpVlbmFfhJQpry5rZjiyW/nyqzbTcigZ0
FjVQGnZf/YDYCNRI0Z9IalHhWx7oAD18MwgfRwXatCaVkol13aAap1JsseW3FB281ZQfnRH+ZdDG
usrPZaMcwDvJk38m+X0zY9mF9RzJOuGI2CdiAEucagA3qUMRO42eNC8CZgy2RGGs33fVWD33Y22c
J15jPpWI6sU+7woYHG0nyqtYbXtKZG2zUxzZauqDP/vAuqrulZGr1iPmbZMpMCaGjzYBPB47nN26
utBOjXDCI5bNdZbxyxqBOz+mMVeLsWyo2yJ9idUhubL7Ln9tg8S+D5I2GtwJzdfeL6r0SSn0+h4R
L8b2paL/JuoncKGfcgtsDtHcci1EJ58GoU6MycQcclzrbaaj9NdaTFIyQK2Xs2eKCV1fU26tZuwM
XB7t5qruwkK4xK4sc4NleE2KHPL4XmMCvQezn/Zq8KVadsx+RrGZsebfdLyAbrvRHh8kSwZdY9ct
VI1kHPBUSXSr6d1AlOpaxbQ+3XDzgnmVE0MqGMRgesAlUIZGNEmUJMMqm0sgZ5MmDSs88AW6PmEY
3pV7n+w5tCit0F9H0eWRK5RBYDZld+W60gbDozybvZmotTcO0Isq+4Ah5dTuwFsE96hnJmOTdZp0
XuaJ+SRl0YCXsBFmexmTsnDFVbm5DjGr0je11/in8VRG0QoVstWQxcYIbYND9NCd9iov7s1UT8l5
LTrjLTGt4WCW2WRCCesq1aGsvoWLnzaVvMLzMrmVSivALlzXL9W+VlmU48xSs/BzNcHMhNbTpAzl
RRqxHgnZpr69Ri6dG+BbFDhZ2jCAiKml0V6HmspGBc9JRCCEvapywrzLohWApIx6O97pjJ3RGS9E
q/qKeu9puOMQMsW2xZ6pBcshZcNGkVQDJqyaDoB/rDi6Ap1hyau+NYzbVgFSsyq0McC/ranai3pK
UwBFep1BQ1MFtr0xTD8YQCx6xe3xLfadHqylvLLKptoLOfBfw8awsExLguaxrev6asJH8zrPMulJ
RXjwPplRya4xJC2KIyVNVkycOF7LSV2Nbqh72VsYctVyqhy/1MtSpiwU8ek43kRYpkFeKCL/d9GD
XSmYWuNq4NrUnShjgJsRhAObfjfdndq09c43JEA9UT1Et3pZm7ACZBzPtDbtLyg8UN69Ic0upcg2
MLwfx/y5L1nUThvX2oud5tjRt+R1QHf1cfIUJGUvU1djiy2IEt1chVoJxqwJw/Y3CJAIn7xJGl7I
vg3yxma8zzFesD2GDlOftUnt5cZMeeSsvaHi71R8SescCzRRDGsx7K4DzBCvkWhLz+B4+4s56/OE
pXnHGZFqyh3OniksoTRskR2aU6BhJD6gBwuMAQMMfSoRHidxoO+gx7W/CTY0t/3QMtlM6PY3chjp
v4NA40QY+r5igSZK+eyb3cjWGHmcJIYCkoxrSwLqAGfdzO1kjPRcsjTeHf4EdibvcdThHN42TZxe
a3LjARgdsadeFUNSRLB27Piq0uvmtdMy73QYmvp3UMWw79qMD8d8Y/I6RaU2txxs5osdaEbL9q0M
d8CTosciMQu8lziJoLP6XDaloTKf7CROOugDRdU5WqsX3HjBWjzBhtQmd5BkE6y7PlEVXeXJWSwi
gF+B6BVckfO+YnREX1vE5GKAbpPFfmM3UK0QiOsAKuWSnc9VA729S/Dz6N3C45c6BkAz7AmSYeCT
VpNf7vpgLEEwDUU2rca53m4zmaA5HJBeeudMMQbojh12Kk7CZgGHgf3duANeYownptSCR5S41K/9
2TwSUz9dmyg0x8LN8cCfYXtR1t2TZpX0orIC4NnlmELZ0bvBztl0deu+rj2MNho/wIqszTo6oFMq
Gjlj2KUN1r7+7IlW2u2vIZ7Ea41IvFpJPo8xhqW2B5dHivUb21b1viwHsde7MXoiGVtdSrU//R76
vPgtBQruYWT+sPai9BuoHed+dF5mEmCYIipiyanGILjw9JArkKq24bjx4i7EOi40I3k1FUV8G+fB
IAN7kwqDm0CPk5qk59JL2yTqS9EoOdBrIBeYPZWDxaaT6PcyxbV4kDUJbpgYAPTMwxq6xiZJ4oHQ
C8AUDxcyLnwRve27Jvyt2rEuHHsoY3iKwFryR5v4ZLhiLaAjjyh3KGxHNsnmnRo59qJXsQ9xfeVR
Vhvt0wC0nmubORNEx4LT3OfYE9xRNDDFq5ggEOzPJmbR4DqqKmfCy0MPm+0JqH8/4pLsoKXUxHZS
Mg2iiyG3IOan3F9Vk1n7V72lDbpL4W3Slw4JPjvedqjO8KjpqcHjhsZWKsi71ImxI3+O9UudRHK0
b2s/xPAwq/ooaN1QauFiWmD0pLXeN5l4GMrUvxUxREkXyVgV+6u8AJd5iq4TuwdLqkrzskE0PZ0W
WTklO5ElEx5pYcsNw8W1Wk32UmLm0OvavAkw04PYcR1oQbfzI2lsVr4mS/Ku476t7gzckZtXPeCi
2TlKJeHsg00sLO02T2dD4baJxm3fWiEFiAiDbW8tySGm4Di0deFOj+EoPPoUmmO9h7i0LEC1at5o
A3Vt0/qsUrCYd9lS9PYm4Y7T7ocuGPVrreGslJ2QWp9qzd+tRZsx93v715Qm1Lr1RmfZJz3bBGkk
rj2e26NLjm7ywq/SX1av4iVMgFqO/XvRWgPOyCK05IcoG2o4SXrWJiEHqMGzgf+mYZ3WetmVDpTN
RuZZQMGSExdpE5D9zSLFNdW4MhwuapD1Yg4EYxMKjsxtlbJX3yolH+6sndLA3ImwrrptlDeevBrL
UHS/FCWepis9IBddnPrJUFAPCDEPQpeD4VnQvVmel+HdFhZ9tgFRlcrUHePIdSfUOkwuS0Jf6VpU
fgswzCwMT94RMNbsDXYHdfjUFAjW8TPqebrMbsUtrGdj9Ku7vNfTEVNOahJuLV/DKY2iLiwBywQC
3Q0EoUIvncHvJHYEP88f6lZheYFhUeKNhoc7tz3TmB9ldcO2pkFRomE+H0ifApS/jlU3ZoyOwg2j
viiwDWT9wENMyk2Xp920b0D7YUwt24QAtSHS1GdsyyrrPDfTpjsUVgKcrqnCZL45Yq1xR+JQzFeA
Pk3G+1FpuqxxhGi96jKdMmSKTilFOWjCJKh49tlh3rzKsRVzXWsqIyFqbwQXeUThoJvlWnKad2E3
naqRZOAP0yl1Oq4CqcySTRgEcXSGUVVI4KuPRHelyABquTvp7SP40ny81Cr0Ig5QYrl9hSdgZGvL
6Lr7IVLZpi3R6+VKtyoIsMDx7QPCWAj12hgCYCRcoQfrUo76bNuWgQKMWG8wVnBgQFfyZhqqQcC9
nX1N18QSy4JrXTl14t3LheJdDLXEFa8bJ+2XN8CCdzNu9uOmbeLQP6RqKrRVo06DtEf6AW1ATjU5
BXmnw7Gty6hTbxs+YrbpuUwqK8/DhuhFsRPdxDfB77UGTkcj8u1UDnlyPdaWUjmjUTcYnEeWF57z
tOU6YYDIHE7MQbSzJafmJZdDnNrGLR8kVe8r0G7YAElebP0uZEvFK5aitfDUb+M2cfBy1aRN01fF
u2cM9YMipgkrGByYxak5Gn7qyL5qRCed3/sH2w7q1PF19MpuKWt9svchjuYu5tlgVlrEFztU6FoD
Y7HlJUWySVKuasBrkLBAMDVOYYUDO07We7hRm1yQnFGKWnvTVNQQQnhjxQ5RGxelmw9j9zKM+H5e
xRQbei8h23Wwi3hVWvu6G634fogJaOzDSB6zs0CrVeOi4xdPF5Ku9v15mtcYDHNDqtpszX0W8JYe
UCx6UsgD877uC928ClJDRBVtDprgXjf56Z3RBlLxNEXl8BYOPR5EJxlUNOsAOXeE6oYzbLpOlVTe
Cfyd2LC4/1iwAQMtL99HX9Zi/yTE8kq5MuUkvSPanYv10MrelV5kvNPDFtv0toigJDBS0bvPUrLX
UR5ZGvQxUKKOCJqWg3CMcaYg/trsbQimsZNQ1rPziALbANqMFuxgZbAE6szK1qUR+IFDjY363vQK
9V0EFzgRagbyN3BDi0dYLYarSFBSx6pJRnjQJhgoslm5H2z4+yi3UyXfeOB5m0/bqR2SXwrOzNM6
HS0dz46yrD1HNxr9bIz8XFvnHbzmbQ23ALqjFSfttpZmNxJtEmqwrrpYvE9VtO1GNS+2rVl0Z3mr
WHg22kH7xKGc9s6k4Ne8Br1VSg52rfFeZGEVrloO3H4dAl9cK2Unv2h1mKkneTSv70qeub0WvtPh
BjX2uAq9XtwivyCCAP/BOzQB9p1uYPRqhevv2P02e8V8HYSfJa7UDdOhgHlJfE1WynNRaYKZCvT3
vqmi2QTOoAqwHGBouQ1mn8+Yn+f1pgy7wdrynsyKi0qSCxO6OtoE3/GScHwVoqbMFm6nZ0auZBrx
szGlxplqez0kzaG15bUhR90N0RGc0/VIqW4SS5t0rLenEHNIUiB3k6Ql1Pr21BSveirpHivMJX3X
7PUKy7MwrkG8aoX8DqZt1NeQE/+LuvNachtJ2/QNLSbgzSlBFsEqqeTtCaJbBt4nkACu/n+g/mOn
iMISUX22MWcjtZKZSPOZ15QjHmCqmAO8NWhJKm1a/+LD5c4BL+Jq8NHEib67FnLSaEkiwXdA+in9
isKlXvuOLng0I68uv1c4kRp39aBM+Gfbg/IN0c9UwVa1Qjw2EBaojNNkYBZLobWee7/rSg2Z4nHQ
WOKxM+nullX9t4NEc3EMlTA+ef2ID6SegHAYqv6rJuPe8UE0KfxgnAWLQ0y68AkZGSQLXYzGkbAp
TXauN9rJRzVpQ8QqBTgKX5+G33FJccef6mzGci2NzJ+tEZUxjYlCvjHCESqjTVRM5dIVGSp4Xtk/
TMjz/1SstB8P0nP6j5rMzXdjNhnEFVTenSDvVQ9h8b6otXs9l3iieTKqfpYicyoS1Tb5WgrqR+Q6
BPxH5BnnkjfYnKpT3HrDt9DNtCYjSyDOMBPozu6AmEOuOw+z0Ro1avIRkuyRoVE342IRJL+FV30b
da2tfDOkKenTcY/IzQwxkJAWhT0fW6lwy2qjq2L8HkeuzgUrLQqZ7SRbHw0QzIeSeQp/jn0DXmoI
TYzMszhVSIMgHL0lCKoVCp4hNX2Cwu5Xk4yMjDg3KpeJy3sNe62FoSGEFmWXzJQ4U9lFktonSNLJ
bwUJasu33NT6OqJG3B1DTOQ47FkvlWNfaRSHm2Zo48dhQBL9FHKlydeJm6PnKAo3l37W1jrxVlbX
r4gRm9iPi8HV/FTt5i/o7IEFdKYWUfqES48EU/RNf4xQUXGXypLzK+pDGfvgSgs98CzQfA9m2yIk
k0RV99cEUI0641AjBC1MERNNCKNDJx9IiEQXQ2JjHVNloRpjmfmHWs2n4lFRYgwBsYRPvrMZ88l3
eWq1o01CdDZivOsRvF0MB12K/CUXB7GDP0Ya6q9OVRfRGdM+1BPD0A3bu74zE1Id1SnRSBVj3R1S
o0GEj5L6wFVUepQr+rGtYiLXSnv0kMhGyTkSLSrjQs/HYw+GsjwpSpsIjNKEbRyqzIzbQAlL07v0
2BH/6hOhkLXHFKmO2HpH7yUNmg9eUdxTgmrqI/885MMmCbv6UHktgromJl36UR20oj3VujdMR72v
WpwXGnPACC+bMeQdrCn5XeA3lvjjOBvxJUfRJrKPZCnD+KENs673hwXuiIGOgdOIS+bi28DpfrlF
iMZfTZj4UBfq2J2NWYT49AoixqMw9OG96B3jE8ejxVob8NurrK00C2H+vH9Ef4sahlJkA+APRT1V
VlojrysTjg8VL5QMKx3z5dRVv4XIpCQnr5ooB8UGFCy/89I8PyfayH89puXSU51TquBa5VjjoY0x
cT+6eUhZl0qJ8qHFWR1lYRRhf2hhYrsEOWMbX2YpEApOFkmtAzZa9ZuxpALwGkCU2pMp9BMwfn3w
HtIZobKHQhKIY0OdqWVQC0wa/amsuKsQpHQ/ubWHdaZbL7npDDtRRO9pasTF25Ys4zFxiPqPjqlQ
JQqn6ketoDLvF6LJf3tNM3+0aGbOB/yfDY26WpK/QokReIU2mov0G3K1VPPQ1cr6tgwc9B8THjQW
mXrS1L0Z+342Fit7giJ1jLOHVuSNd6JnSbhLq/mem3P+2lhI6BxAtYHfiBsu+zPlVCUQo4H0ezV6
LUUrBTuBf7iAL1Jh/P9NX3FB7vy/bWH8OMl/PTWFWf76/yor2vZ/kEgCZWQaC6bkH0cYBSQDnjD8
nzD6ULb6Awn+X1FFRXP+w5+Ai0YdEO0G/ur/VVVULPs//OVFrYR+qYMo4otcfZfO4H9b2kQqYGpp
69KqX8Df0Bqvu6GGQxSJtcr80E2jatBwQaC0p0JbVNqnOEqrv58sytt//uErE8nrFjqEeIBDoKE8
QCJLw1Bb9UVDPdZUcrZFjUQe6+pMAnJA1/aO5j2wxtZHq4pLDLjXB62C4FsMeHNaftjhVJ/RrDLv
SU0O1AxeBI+w+U3470CfZxmgp0JauF6GOkLutPAcccaCWOI62riXJlKct7dnv1rsP6PYmmmj0KK5
MCJWi10ryHDkXiO4EZ3+G+Re8RmjdnEQWbMnU3GNjQA8BGleRUEOwADAfhq01xPKJjOdM7r1QdNh
HjOr+JBYQ98SOOrlfaE7yfn21IxrjMA/Ay6rCHrUgoi+Vm4M8QXWW9oJQVNwdeitaZ9MvHD8ysqc
oyEp0Q/cVkDsY+8UiwbJb6utg06T4P+9qKG6K+Rfda22Na04rV80ShBGTBKQHH0yUiwdw/S9YheQ
BKzCe+2EJKV9kVRB1NYu9maDOCXd4FxoKBUPEHKbE9hk42j0TXOXysx6pEWl+RPurKd6KKy729N/
Nns+KtAFYJ8wDVztGXRBFE5R9F50Z9Qxhf88z++qSg4vHcVyoMHDygWLAYZnvX8m5NuQ7MX6YLIL
nYJYONy1St/ujLLepdATgHguJO0FtAgN+HrrIFOU6dZUmHdCeO1nilfKfQ4E70NvO1pwe9k2hgIn
joUMiCEuPGd17PQsLJwYGPDdFDklIauSfcI8oz+5s9m/f/lQXLYQ9jEuMsDBX88KaK4L4wTg9qxF
1qlprfRoztgYxwR6Ozi1Z5sB30WD9IPr3gY0sT4KqV5S+kzwWQBZZp1mF10rkSt7QoLXmA+bGjM6
YKjgcWkvaibW8udPcCxhh+WpkF7P06/pv8sagSwfGHzyG4sN7jAAJ/UHrxsg3N9eyNUNvqj9MTRq
BEjCqJyh5Zs+GVfVY8yyiBPPEbwh82Dj6Pk1t+iO3ZUQvb4Iy2m/Jbx6zSHXOt3bGX19r3Gx8Sjq
HsLqKBpy4VyPXhQ6mnhmlwdapjaI30REjsHYVTRunDZT3xOYRXt8hvVKA/lCwRQeFvhdg+L+6tp2
i7EtRKnY5wHXnIALN/pa2xJD+tYxHnDiwzKK4uTO0Xg2KHoxrg5fybQWm8I/rNUny5xWNGnmuKyJ
xapFbUgMTnynDsPsnpQI9xvfCCPlW9S8VPWHe4yRQczTgId0wKyXT/BkZPwo5oKqFJjUklA3xhSF
Xnmc7GC810f/zyggEW2e3QUvuAoEgGNHE0e/ChrRFQ9aEVZAPixB9XlUds7j86HQFkDBiGedbMlV
V0e/d6uQYp8YA0lJ4FBZRvzgGkVCH0PuCdKujz4fiyuGvBnJa+Rb10d/7hVq55Y9BWoYto9WmLd4
hnsvA8otX4izx7O+mAMC7F3LGChAfYGsdFOgFdNSfU3IB5tyJ1TbmAq0IQsGJ6waINGru1nOMHjd
PAPQlfQDT2gFC3CwNPHz9nXyfJ8vEkn/AEb1Raj0ercBqEU9VMvB93AK33QjsonKos7f0K1+XyN8
7ROZTj9uD7r8o0+i3mUBLeA0KHjwovLurLa4ZuU1eVxF1ZsC0js7I5vXjAyzOdRWjg31paOoAXC6
aYirCfiyHSmUjQ3p0EWgPeWhp8QZv55zhuyiE+uDDDorUU5hnSjJQcbqeMjR/P90e6obnxG1dAZh
oiA41+IuzaQWOYm3DKIyAc025Yu1HwC5PVjl1pwWaSgoZsRAjHY9pxAKfZoa3hTgk1z+xYo6XeCW
XaKdKwarLrdntXKR5QiwJxddO4/kiNd8bf7dgYBIkCpVls6CgQF9bjfuWxVDyM9lpCiP81wW3Tec
INyP7GL3fdlWBlYSsSqxQO5zmto7v2eZ3tWOItLmgWDmKB0TOq2wq9Fop2YqVTWIWAfYzgmmTWfc
jpz8Tse2oz02gs4LhWki0yNbQ9XustgecDpM9do5Q4EV5V2OIM5iUDin+TFOhfIZ/eHprT6WyHPs
/N7lzVr/XiQYyTo1HtRnediII01fGPMUpMA7f5ahoko/KWesuC0rei11sFle4Xav6Xk2r8ZQxO+q
RNaPwnTG0+2f8uwC+JOjEM9A8Fj2zuoCcERfW1DopmAyqBvqpQfNSA7J2UAO5Ws4mMkrhCCTnf2z
NSikdMRUueDgVq/CiA4vPkc27FbP6kkwSCQw+Z6SPvCY5qlycAEUoxlZh9tzfXZImOvTYVe7ZO5n
MeqlMgUdcIXPlBVxUQTwXwEQ0spufum7t4wGX8UmXmNHWqt3r5agBQYb/AlokeHiILlNdblrHNAu
urp3ADanRnSNpB7BCkHQ9fmPNSOeHWw1g7kSNHVngIpnXRgYwCSuhE9IeSyfhjs81LIvKrDkN+a4
WN8YmW/ErYGB35C81sg16LTkkdiTTto6ngQbiCwvdxPVh+tfpyQOagjAdYPJhLWMy9D0McdpQB4U
QAcPhprvpRtbG4wQCjoMgQ7jLsv1JIgKnRTwgSzUwMptPHuK0nvdGF31iR58dOpbwzxX0lZ29F83
B0VZaxEMAwu+frKhRg9o1+lz0OQSA80yNduTNejNh8KblLfxIKbfaV2BdHjxrqbWQN2Er0+BZ80G
Hxv427ZI1CCRYAz8LEZB6ZSHg/vT5tt+uT3YxhzJgMkBqKJAEDSX9+7JwiqjB8INM4ogzlSFTSRw
aLMSu3+UcUen1sbTJ6z7bgfr/uwVhfoIJsuEe4Hig74mttiAnnMDW9JANWu7PrSa2TS+Cpgg2rkN
twfCcAr6qLXw0K6nB0YVR1fqcUGRqvh5m0YWACXc4wtsjbJosDEpQg2IOtejqA21dE1UtOnmFrqK
FcpSPfLKgtC7/bW05UZbvTNoBPBcQyaGE7TOnVB1wKAvU7QA/zGnPxlaqXZH2YDI9bswKZSjU8jk
U+Ulk3uUs8CTDnBgF/kKTgjYL8pcdcCQ04qHpJHQsb7987bWgdyAQhlKrizD6tIKvRDvLbp5QZpT
qj9WaYbVoW3G815JYON2JHP870CrR478EnCbwUBWOZaYepYNutY1MNH3WttQdr09reVnrxadatTi
9IGUN2/7Mu0nZ6RpRF/JDANcS1GwVogN5YudCv3SjVgsFlbnvElavQVHakAeuj30MpH10MxGhcID
BPLZFTSFMptyh7tgKrzyo+XOoKvaxhvf8yyYEbLonvoqUsLp3vCs2p8GQKM7v2Djm6IkB10UXZYl
5l0ttaNXfePZnRrYRZrDPlG7Tt4nfVd7O3LWGwM5OhEoBSWySm6/61Uup3zOykxgU0rz8Jjn9Xjs
JrFHD9x4uchVqMJxwVKtX4zjn37Lzugl+smhE4RYmrYHr5Cjd8Sxq/jBRRRnfjeH5tfb33BjsyLo
uYjJolVnQ2G6HlIHwVk3ce4ElSJxL46w6jCmSb0Xogt3MiGk4J5vGJ5InGm4XglS1vrr1I2tQp1T
OyhUkf3UvUr5ko08yndCE807RY1M+1FTW6M8u1Yt0nPSeyDes1G3fojI8NQ7PRP0hZG4GKyTnbjZ
5zSKm+qI7xtZR5LqgJtFDmkHI0BDfC5BiQCvBLmYHKPBTHMfk9nwQ6Vr+RdNSYpHFWxC89WYM+zs
vUwb3xS2AyLV7SiUHAdKI/Y5juqwhoKUGoY/6YopH+IMMRd/NltT+rRTnZSGeKH9bNtB/M6F0lSv
YoyDOz8Hpfi5UWLsJLxCOIisox/53uoH0Kxph4/noe46ZzhVujB/DJ4rgcKroSgOTamxJHJSvK+9
V2DlbJlj1qJZPyju3cgOkQBU0rH1i8wI39DIGKr3KZI/4dExBg/zKKo41p2RAjs9mKRFGu61rh6e
5tIcvyNaqYg3aQL+a5Co4B/s2Gq/pzUBo587mvJXF1aqe5mKREL3hxX9GfhB/7EWZQkDsZu1j0aS
Kr+mVgdeThrUnrVcmd9hG1HrfjamtQGIV/emY5iR6xBnj5bxLsf1MTqC8AnftfRlsU0wI/t9WFuA
NbUyCn/EpRgdTOpDsg41HJyAOQ2fqp6WJ/6PEbeoBea4OeVVWzz2pVZ3fkGZZ/RbQyrtSSJL+12i
e2Scjc7NPwHG0oAfNLL/aarDFAU9/waUJq2LNR+MpfXDjTSksQws78uHuBAqCHQ88NA/qjLK+YAF
dTAbPT/orisit7kjXUrzd6DQqv5QlI2GISN25r0PdUoNLwre84MvdBVmUGwMaHdEmKwGoB0q9Tyy
z0O/0ovOwMdEYsc6DpnxA1KZBT5L06TjZ0470MFX6vyvsejHH4RS82VyMhdmn6a31cHSm9a4a90x
/Dty1epv0xCFdle1fa76TqgqJcB8V/mqRKrdHbMub9/VPKe8pr3Kz2CfRSdXFVI9WIohO3bISHtI
5rAaThGPxe//M+DkCXa2MXhGuuWfnuzWg7aS1PlOorJxx5ExQKylF7BYVenXFw55igtwSTPpHQnx
vcii8q3hYd999JqiLkHWOG2/kwBuPJELEXpJj4gm0QC8HjI1MHBVws4MTIn3JdCwvMlO2TjGX9to
lD14EJrqrWJEhJMw6Xbz76V6tnon0YIgACMbwdlunYBaVVtPMKDwHNBnjGs6pKinQ9wUsCew33iY
ZVm/j5qo/20KQxagxtEPrwYA3Mfbd/3GI7aIvCKWRgsaD7RVla9A3bWUaq0Hwrbsx5ZCIP7Yebwz
ykbQTiOJzhjTXZo9qwr6OPUCJyIQOlBBMXo9ECPw+rtqX8wHlVcUegiel3/HztRVv29PcGtv4UOI
AJJBoRSllOsPbfZVRLjg6MGUp02BSq81nTtDnd9jkeCcx87+dnu851OFx0w/hugazVVj3dIKoY8o
WiytYA4LkR3iAWi830jNVl6hppZwFXfWPN7FGKTu5fvPh6bGDcQAWQ4qUfjaXU8V0QQN9uiYXuqs
s2cw0NpU4Ac7YOFdVE7Zn3o68vKgY/a1l3n+2SfX+5kaHFHKom9GarY+wmKKbXOy0+JiLya22Ey4
ceOXSVk1BwMqXnkSCLFoh1ZJOiPADtaQD6OYsUs31RJS2e1v8DymIGCCKY9KPbVIrpXrhciUpEFo
KskuTdvRMPY61NYmAIP3Q5u4f90e6/n+Yiw+N9UF9tgzH8c6spqyUvPsUrpGj2c5GDf6w/3r2JTe
neUO8c7cNj7y0lVcKo1Ur5+132RhN0VIeyxIYLH7bdmGgQxlf6qFM56NdNLOSZftdcA2FtQhEFwk
D9natDevF9RQR2ATluEFvFX5I6FLd5iRGYJsgIHc7fV8fiHBKGd2bAebUs0CmHka77ZRbDvC6ryg
smodZk2f3cM22etxb3w1/mldZwXZ8/a6iamFM2lC3QM0UVOFRzNUPnSxHE6JhIMaI7q1Uz9YSYIu
9epFBZMjyEIZPHHLtJ+kZCkQOjmSr1Ef1iv8i2OXS49KhtE8jLIx3lVNKe2LFFlXAOsNgRqmsRa/
6WTrvIV1XRnY8o6049IQ799wcjpAcZ1R5K+x9i2tAyR47Jm62hLvUlUM4aMD2PebAFD5aY4I/u5u
f6St/bCgQ10Ki6SZ6wPW42rsQZBzA702Ws+PK9Ms7/CCjd82syGs04tHQ0yO+BqlMBKgtbpMgqRW
alh4jEPyHDXgIWETn0AzwXSeImvck0rZmJyrO8s+txZrz7WEPIwlDxJnFgZ107sTIE3E80AyN+1H
My+qPRGTjf3uEoLQ76SuRP9ktTGQumgVJ9bCQBQd4Xs02N96e1cIfHMUdvsCPGInrmFXXssIeT6F
QWUrkHqVzEj7T+rIhf729rd6Hlch5skDhFQp/VbKztf7PHNMwLFmHQazkzjzkXREJ7pG67vt+sI6
tKEtT7U7xq+SaYbudnvwrS/Hd186ahwyyh/Xg+f8kTJ0ehioikg+UmEQ+tcsNcpPutKa9ceXDwYC
AqQTMAiQeqsPF6FgIAGQK4HSCuUwNKmXHqqmUS+DBr/g9lgb15Vr0ayhEoAWLJ5K1xObRwhRpjYp
QYSn5jEfhDjCq5EQX6a/J47Hzh288cbQusZk0dOWUuv6DrZUIUa8O5XABB3zRoc2cbRnO3/VZXmJ
efegXOCk2zs753nlCKQaXXriCFAW6NBez1EMsRgJEhTulMJWD1GhxqGfNVpnnXq7w4oA8RAbcdak
lH8peuie9Q73gBdX0LFkXuJBlJjQ6V8vdFaOdmHZvRJQIC20IK5CQGNDZEl5Z+TDBMXVi6LOd8Op
/XD7E2+dUFIB3naqPUhnrrYTRzEe+q5QgryZ7YciRV04olywM7+tUYiF6VKCQWSsVWTUKfVstW7F
l82m2DlIGn/Gsey9ztkZaGvHAh6hBUKzHazSKmKwB/RCrDBmOg5Vq9SDdgk5+qcZUdttIxjot1dv
6+SDIQEQAYCT93U1HOzANK8N+KFFCdXWNKruBO/OPkzp8C8Ox9K1J8IGssbBXw3lWrTUsQ0Kgz4T
QMd6N+3fqXEBRTAr+kI/lGbN9NLG815+CRDOgsQgoEVjcq3iOqP0VIqZOfahEAFt2xwS1Gx/ygfq
XxR1y9OL13Sp2CNKRi+CZsRqR1r5IsnMHwe5BnpeD7X0iESEQZGze5l+3J/oCB1QbhrgbPxvLZII
eAApQeDpQZ1ayWOuQ9Xr7SE9357QVpJCpE7WveBzwAIa11eMrQwyLy3hBV0+C5wahG4Ufg/3fz5N
odoqd7FSJM1lbEpzuBRRN0DcKY2koVg3TvnOr9nYsqD26AqAeaFvuk5MofJqEnoMEWGWjw9ul4pT
hBrvLy+y9oQNN9AShDMUc/+4Q7nP4nfFgD2btqkXuFDQ7k2qaXfjpKewf72ifshFWPp51AMl7AZM
e0HMfGmNOTo7Kf5Kt7/BRnxAYMUnRl6WJp623BtP4uCcClbRjksg0iGu5GcuBL+qb2GhUzCF9h7l
p6S1CXR5WV+mJPnPLqPPQ3qxHFzetuuxE5BmTl8wNs2lNn0l7RE4mMu3hquqjJCubk916wMvnfel
AQyyaW1LiLt73ZeGRdiqePUltkdkU8kT5FtZw4zdGUzbeLPpQxBKIsqFpK65utlTaXZm6pph0KWy
MCEPTn1zn8GO+gIfHz0HutGZfoKkRpE5zqH/oiPj1iosXbv/GqMZhw93n0NPdMcE/nsbaUVxVmHq
3E/0ehA6CmUT7twwG4/EkkUQQXEa8YlZFZ9kOHvSHdiWswM+XRtH5UC8aBxCwDLIIqBmd/uLbI3n
ICdO5Q2gEuWo6w1Qhkk0qnMcBl7atr9qz0i+qVlWfQOih5BtiZiDfrw94vPtDsYMODgJhcc1+uer
PdnuDkcLfn3hBtRsKTdB9kg+hlbYqEfDFaI+klnX5QkIkPlh7jrvZdrYy44HbfIPwJLHmCGuJxwD
1O1F5DpBE0XuWYnzEvK8Oe4s6/ONzigAEmklk7dTY7sepcvBo2ZVxyhZnCMlhuZA0QKtBqE47lya
z+MXhlp640RKOpnn6k2KpwoVLI2h8hAciwecP6j1od+Jfzcn5KD35UARAJ24uqRApqLXN9lOEDu4
snee1vjtoBoXR2lfHrgwISIyYk4UNDDdul473YgwzKsl3Q0eIN8t1ekEyRmFrwlhpdt7cXNWlHhd
upXk0evYryyIeSkAO8Ecj180M5TgpmV3drNa7lzyz88Z3KQFLr0IoYCCXa1fYgE1nBEUANJViQtW
cu6dWmTSH71Sh8ADO/P2zDbGg1Jkgu5lLamALnfjk1MWxoZegivilFW2el+pYXbAELA7lUY3+Jot
X36PuAsMZFlGHfODta1WmZUxr6dwAzp96tueLvc7UqmmexUWg/VDDatU30mONr6dxorSJV2+EXfK
9QyRrGuzXqndIFb6Cb0vWR1o3jvHqZ5eZsn2585YSvQkYkR/GpnI9VCOqIRA48wN5nJ272NLQOnt
h/FYmuWwcztunGbKhjAylmCAxG91mjOvMWzB2xMYCOIdRNtlkFUVubPvt3bH01GWtX2yOwwtBcyL
+EWAvwQITE+faHNOw8fJTUQwFrb9L3ajTSsbyRhK2tzB1+NJApmJBjbfqppLhGcq791kj9MhGqvy
zjRTNAlvb/+tzQHTi7oATxucutUE0WtyKPJVbuAgAXlyOq+/s4Hi0dgb98gfz5N0OmacM6oDGNo9
o7b0VtoRF5SsZavqvqhpjGUmOzIr5syfJZbStUvDvaHcdbTSVv95e6YrB/F/NifQaaqpJHMLBeV6
bUU1Z7Fhs7bSSc06SKCk//Jw7zWPWeIiuV/odle9nZqslWe3RV+GQMjoPhS23t0jXLc02GWM3+vt
n7Xxyi++04BBiL2IjldfvGyntG/RAKEUZE1oHSIt9RpauPNX3zed9Om0e93BNYb+t9ZYdL1vj77M
+br1QsC3gKwoe8G881a3XwE+2m48oii7VbrjmNMWgISpXG6PsrXJiNMWHNwSZa7rlLhqmCPyUmyy
rJkeUUVJT+kAaMsd6x+3R9pI0/AZxj2c/Jo3mILv6iPjvTFTc3EDUB7DG4kKzexrVuTa/ljm9jez
7JBoTbxIXlSV/NfTJA1uoex1kTbWFbbqgo4DKEfVdPUzeiMxYKVMXlCiGPyIrMxwGKbyxfj8xVSZ
WiXhH58OhM/1ZFvbzHTZal6A7FwS/ilYoJM5uSLfuSWeJwgMZNOEcGkz8P6v7vW4iBYoSUS7CLnx
EONSxWiOmBZnn/M8tJN7mebNa0MT6l49feP+pcFMn4VMCOTt2pNragEboP7L/swz7ZVgte9HJ45e
mxH8/3Jy7Z0YcXP/aLxcoPpYVXudYzqVToyYaRQuTGP4lrlh/druYpcmCeX8WIbjyUIJ9Qgx1Tt3
WVrcIRW4t3m2Jk3xlPKIjoPFM3Or0RTz3CW0sfrWyr6NadV5Z9spkN+pS5yAkOzp5mzn4dk4ooTg
lGuhjnMXrL8wztDSKDweOlc4vd8iOHAwKq++S1sUSG6f0Y0bD+QoMDtebyTY1eXsPHlTVVWOpTWR
WNh9rJo++hQoDs95dxmBcZSHeI5Qbspb10FxIszH4PboWxN9Ovry509GN6wJeV8r5oUFxvEpTzzz
F5pls3VAkAlFxduDbV0DZIxgU0DjUoNfHVCd5qMJfNpFgFhWj4mZyVeA9fWdkHlrSuRQlPYWHgnX
3vWU1MxU7bqfuF4R9zuZRhL542Sbp7ipw38xIZppZMBcbhqFoeuhzBhpPjUn6kI9srlk4Zwc3dJ4
mWb8n5eaShuNoD+d3H9wf0++kRCpVM0ys4M4L+LznGHfMidNvbMP/5zl1ePHMEu5HsQ7nenV00tN
eaxnu7CDqslrWHda9x6tIO/AAY94BjMbPc8pPtf6mBy7OlQPCiDdV+Dl6COavXJUFamhOte0KO9G
KJfN6Z5H+ta9iwORRZBLhYOK+PVyY7rAp41hqXqp3vt4BKFHcjypZawixoQq1e3dunn5PR1udTZg
jBZIMUZ2UCNW/lcoTOMnJL4UBt/oNKrfg8Q8E7jOXx2jya0H6dIPOY7oRdc7HYCtHU2Ozj5b+rak
gdfzrkyMiGp7sANFpuKrFyPBA2QtepNZZbyzC7aOKIEXlm2sMxDS1Y7my8d26U4OBE8FXf9OnY9R
DMzz9tJuXemYfesUUUHjUkW8nhAIaolu0RLXx5NziTsXvTLAYpQ5qvJtYw7xzgJubByDZhDFDr4H
Ufdq48B8q0XthWj54Rz4EA4IJ7RzoTzy0o7+iLQcqLFu72Lf+GrAtllLsApLB3Vdj8i8MHIVBjWQ
Yz1kZa0fpVSsQEcjewc/vTkUEAyKf3RRnLW9CmLaczqkqRNEdgKSJdH1R6fqEKodm3Tnwdj4dDAd
/jvUai/G8TygsRGzQZIa/TbNTI5DXUXn2O0yrBIrcby9VTantsi60GSDdbQu/dajk/dAjAE114sU
ECjfN7JR5KfKDndG2poZu4TADh7H4tB1vSlRXO8aQF3RRVaYrIaJRAW9Q/VvlijAp0BgdoKrjQTQ
4PEANEP2xcFeHYIByoYBxCO6GC0WZxcRDuWnFGG3Ct03Q3537dHLTwvhOzrQedcfRDakO5nIxmlf
ykqLVSlwJEDj11MW8ajy/rrRpa877WTVJH+8QXu+k8uWWD0sxGHwkikTE76ujYMtPU/ypjEiIhpR
v0LWY3htu7OD7p9tv4pCUXlHVkhE6Fp50fvb22drbDQqyHwIBiAprha5B3tu1JZHux+JgBhdHCwh
wj6O3+bJLO49FcCPm3XqyZnwEbg99NbOBTq4UIbpTlEBvV7c0KnC3BVIQKmFKo9eP+vnsLDGY1aN
cuc7/klt1kvMU7WQxjB9Iba6HktQtSiUsYwvsVN5DfEOgHq6P4VrYgEiwY5rTUUVdKzJmVGv6eLw
3soHWqyDUtTVUQ9789yOtjnfLSIU86FB2rE/o0+He5Ll1i3yENoCQXek2exxJLbOATVU2s1wXAi6
V5/I4dCpRYnJWtnHmXduAGHMi5RdLr7boaF/dwdD+zYqJqCQJDbdVxm6mt6L3Jb+hFjE3pRXyeeQ
l1pzxYzcE62Z9PHF1UaE0Nw2PE1O9KOb4nnnlvlTwl99KpOS7gLu5I6h+nP9qTLs5IgRLD5VK+Li
ZxNlWvIQiw62nZkZiYIQrB5595PwyvHcq86sXKpeIu0e0i5PLxF+qumXBjdhFLxbo5UPYTn0j7FM
bOELY6gtf8IPZgKea/fTvZ46dfs+IRizfykcMoG5AHLE/lxPuK7c3vAbrywYBapnOuCB5Uq5nlma
pZFqTgkwHq/ubfxXIshfSa+0KAMWJHiHwfYEiqKN7PcMRTfuboJwskSStYUWvHqVdLncAEOnBAal
+f41sodpc2iHinJGxZ+978y4b17+6HKrmbQ1SDWWBO56umOcII2eZkoA6vtT3ojyEzqznwrhDjub
c2tdQWMANeGY0I5c3dIYEqHeq1dhgNIjMtOqgnznDEH1vpEOdjHomHglGI2q2Cs3bNxg6HSirMNm
xS9rTRCdVE2gNS/pMOciRgezVkoVgVItNQ7O2L68n70QfInOlpzbAMBzvZ6ZMsRcBW4IHkNXlnWk
vKfJGi2JjrgCLyP+8yowXZSsL80sB+Xz7e27cQ9xf9qY0oLUoLW92kPUIittatP4khbY8PyEniLi
+4oNNxxndIzxDHGdtIRNkqHK1cNqwHTC6+q9psGfGvP6giCVpEdBXGo+s0SvSqRCZsVRAnTolei1
VxuRegcjAGHnYTLMS4U2JmTDXulQRIhttei+eEWElY2qR7lz1wwFer8O3Mh7a1SU/kEqyvQ49jR0
ds771vZwl/gBu6wFarZ6dEDoNVNWg7NSxi56yF0cFNy8hyPmRMW/OGsuFEyoLZQPkPK73htWIWvV
ayMlcBPZW6jWZdF3ZcDkzA9RvDQPt3fC1m2yFP/pOICWhWx7PVqRhchpZeAR49Im6cJ5yzqYbjwb
lwjnlb8SNJ2mu9tDbkRiS6mCEIxbjLtkNUHiJ+QM0BK5mJNW3HW1U93N0t4zvtsahZcWjIzJfQgr
8XpitobNkDTs5KJhLnhJGrv24xw82e25bGBkXMDgyFAsmCZEDFYXljSRDeW2Ru1eT7vwgmh4hTjy
gu04NBPOnK/7VK1bbK1QT/F75LWqu8IyO/3ObJv8u97gWbbzRTe26iJVRluC2ikQgtXEm0Z3h9Z2
k0vhWOm9Sjz6NhPIGTtJqX27PfvNNQZShhoGzzt79nqN5yJtk3Zm8noUjWd072tfg/K4M6GNN4Fd
Qh2EkHYRR1hNKFcbVFJJJC8CIw5fcVi4g2zp5lc1HLXa1MXrSIvr87+YGwtJwRLRcbKx67lhg2GU
jWCX6oj0op4/mUp6xMs931nDjQOIquUi/MQ1vPROr8eJmrkezQypEnNqyUvwNvaboqkfy1YNg1KI
OLg9r83xEJkDBgFUFRDN9Xj/w9l57UZudO36iggwh1N2pDQjWZ7sE8LjQLKYc7j6/yl9GxvTFNGE
7APDwMBTzYorvAG9g6iipBgHudWJ8wJU9WoulXFM5nj+piKEv7N6G08NAGRcwaFmAPtftxnD0W1L
O8pEwFXT6OdYemv7iVhEd0gc3aj8PC3C6eKFblI90VwYviDrIt4PhYZqLRU6qaUBh3ZX8RqQPQd4
fh3xK9rqlMXC8keRFBdUlKarWhd778XGLDMeF4+E7xDQrPas6BwMAcowChxzafrT0IZG4y+e28dn
QuHJ+bNQIKnsifttHH06yLpUjcW1E//I27V1jDFCkruKgnloAIN0WXWeuWvP0GX3qCnbQ1EPJijU
qf6tIggCezHGyJIHDr5Hx6WZyudarbQAc60muL9jN4cCp8Fg1EIBGNx+1TIJLSt18tphhF27iDZ7
DOvIfUBDfNwh3GwNRWoEJkRS2N9cNSlcG0AaA4YxtRUdIjhoV/pv2QPR7p683FbJlWb4a9Ue3Iu+
rsEoJt19epSeBMrqT0lTm8Re5Xga9Kg85HUcn8a8nU4YAiRHHAgw/0FS7Xh/auUqreIv5OCogtNv
krGGnI9fyu1t644NgtqyjVgN/5blNDyg9mAeMaAyD7OZjL+7Vv5PKOrh2/2BN14OInwGhAVHU34N
F1liq0Sklf5lOoTdFZEL+zdnGvf0M7bnmO6lJI9Kh/PVgZilJ1ZLDHNFoqOOoMkrZnhEQJdjqOdG
g//TLL7lE9r5fh4BOwqUBZvXi5maNMDuf/HmVFNuxtxVA/q4TrtxJckILoGRNlOlRxevc2Kk3OfB
7fCZsJoSDWHX/id2suhToUTtvBOobF1IEuluyBYnnoiroCvTMpxsPPZz2zTpx8SJln9tL1rQE5pj
v5rD6vu7P5ckDmVktJMIm9cVoXh0ImCLtIvGhtaFZ//raMlz3Ngf68j+1mjGnyUa4ztPjVzN1W6W
GRVn16BxwtW02s0jUPcmnQCGRkb5ow3z+YCvpn6K8OIIxqXCCMg2339jgCwhfpbypqA1V2GCbeAE
RXkBCoEnflCs6Q4tqk3I0SzNzlndeEiprxFqyhAIRNfq6+zGslFFNukNJ+aQ4F6tU0ZpbVFNfl3D
1MZdpbOGYxlr9c+oWdoQQ5xGeT+iDP038gSAXvJQrT63bDJlSGp2sVYpOj6NqWo/tY4VQnexu7rc
2bQb1zF3E/mhHBMW3+qRGRJliKZ8wGq5FcWl7jEErgRun1o67pzOvZFWb4zVTstgmqT/Y9JnwEbK
6GtjxeKQGEO9M4UbJ9Eh7gITo5ECvbmTchQldPx2YYLkk0LaEKsfCBHiszuX3cHF4uRy/yRufhqQ
GO4/+HUQ+W5PRWUYFG2yOrwaaoqUG5LGan/S2y7/x9AWfQ/kuHUGKaRwFOgtcCxW4WxSqLXadjY3
ro0dn99NSS6ePB6C9KjPc0UdQeha7CNZkex1dbc+FMA84A2iZAo5qyvOMyYbt0WF4++K4SQ17J+K
MlcPRmnWp/fPKcg5jUouOCkKubdzqkyJzdsCm6cuo+Xc06rE9CZSr1rv7hVRt76Kwjq9NSIf6lLy
z395ort4UKuJ7vM1Lcfst1zVIs7e7ByGpeJFu/9ZG2+UBJwj/0QLlhx99VmRmSrLiDvVtcS1RA30
GsO580Jy/o+aReG/NSLK7TEaM+MbAUK2h0jb+lJJL0PuwZboptXoHl0oWNCec3XyOX/ucns6V26L
Aj0o6G/3P3RzKPJWGX+gl7aWN3XKOk4sWpbXEp2DcyPwa6uHJH1QW/0/oIwdT6K05ECypHO7foY+
g/nEUfPaeu7yobIN5F2AaR3iGje2IW329svGMyHlSSyeCabyjaI+0glWCOAOlHGiWy3oJWv5UoPD
w+/XKKMfNr7qMYZMufiX4kH54GHa9ff9yZUP0eoZ5ppBSRByMlO8jtdnfGgWowT6gpG7c2hw6DwO
CLaf7o+ysYSUXOi08ZG8R+bqojFcNPz0GMBxP7nOecTTHRy8Pl1Ek9o7x2LjxgYATwJC2EYjY02D
npthEb1cQqoMymEcRRUohkAMqbCWYNAL+/3PHuNR/aY4DOtKXyWrCQFFaI1Q6KxRdV5KrAkeugok
yqB6/7x/EonNELwiWgIIsXrOuwHNC0Q3oyC2zLQ8O30RRQctxYUGb1ZR7IGi5Ale7wwZjev0J2V6
uvqwuab7y12nXHuQEmcy2eizNU+4GyFqexSmaR6Bxo07q7e1Ucg1QPoTjHLeVxultpu6RfqE3sUw
tgGLFz6ho2Q/Q8bsdvbk5veRDNOYkWK++uqpbZ3JnMe2gYy8AOk/pqJFkte1msT2Rdcv6nPdIht2
FDEomuv9lXwFB6znVgodcMWAZ4ILfHvP5EnjGB3qv9eGB3b+1HtF+Qf9DAcX1Sb1piMFfxxS8E8t
ssclUcSHqKOqjdBLan8vtcIacD0CWH8IXScej2hY2bRfLCAQ0CNwjnxJItsrDslkOTiJxX3zpc6K
1D2MbYf7qtWlOBYV2pz8ScdVfCUGKJQzVBztAX+ULPZH9BAemwgvr/+wutyvsjBAtMEWvv1suMI5
MHlKZVU8Rl/ASuKdtjTu11zR251judWtIIQihaN/SkfTWwUYmpXWugV4PCgX9JgvYLvReZpcr/y7
jTv9MZ3o3Zz7pQ6NI5j2GfMZGGP22Sni4sk1mqF6qfve+dDbRmWeME1NniLVMuOv93fCxn4HfSCL
XdDhiYJWG2HiWlFQXVUQKcm/pKnhXSrs6TFqnIydPbdx0RNXgqOj46iRl6zC824QWA46dP3hNGcI
kuOd2pRVsjftcglXOxsG8+sIhFxvSuxlVZk4nJns7MScPtSlga4A/sywUDU2nShM82cFmfk02en3
cYgT9GW0nXty4wXgJ0iyBL1BQMnrle+pPBWewh0CnfqqmGmGmWWCXxuwDu2spUW00wfdXETZoXeg
+soGxu22bhc7HbMW6YYUMLJfhANGop6SXHoFU+v7+2VzFQljuZOR8wK0cjtUvUyGsHpDuVq4qVzR
YZqvo9dYO7C0rRmUZEVuJ2lb9Ub2kp7xIKEbwZhFxe9JPo1PrTUlf+pmmH7OzXza05Dd+iz2v8T7
oLdJkfL2s5KixvNjDJVrG2ED3TbgpvUOiOf9ydu48VGMIWRFYYZq9Ro0PnljjklLQsUV0/HrDPvv
gF+SOBFwIcaLF+fFwINyZ8W2BpXtUikszKu2hlXUNCxyMxrpEMYRatiqEj4YWlt8zBCURNm+qH/X
+7o73//SjbhS0kWItoBFAQRYbZOmrRN7mtCAiOKk+qqhk3mKOgzYw8WQDupN/jhBJMajkwdcw9ty
5xbY2j+woh0TIgKs2DXhQUXOR4pmcQJp2Xwsuqo4al71T+hSvpJkyJ0pfrt7uOmlzJOs3bPCq90j
tE6rdL0Nr/Hi6J8dY44lDXHeOeVv8i0KAehfMQIyeXQJ5a/4Jbeb9bqru3FAP75q3ZdmaKpnkLbt
sc9656nODQdyVAVYDPDFu8NnhqYyRwmCoAEgwOoDcZ0KBS5gPRb1ca/6ix3Xf7Thssw+ppMYtN/f
PBsfKhMt/XW/kmCuRhOis9VIFAOjFeiKpkCY81PE+N8EaknfXbXuzXPUGg7ezLHl7b3cG8NTGCQm
og9FrW5dR+qX2BhGur9XoiTjUHbUB/xusVu/SJPhA27G6bHKMudB7/Nv7/5wrgWVAjsCPGgcyW39
ywp7uMgMqHGNXK5hg25BlT2qhVkjYJcX40VbIvexabAmBdQaBveHft09N+8mYjS45FBxJjAiJVyd
WOST8EHwrPEqFmd4SJvOTI8zvtJHfYiXy6S1ygdsSY0f3oxPal4n7VmoRujXdrvApUd/BWGw+K8+
LPYkSd6W5eUvkzrsbHpCVmsVkkezay5QYXFvGQaukBpD0gyJULFEz4Mz1fZRq5jMw1JU6ezXWoUx
eqZjFOzzdwmxg7d4c5tKzR56PfwLEh40p9slKg0Iq7HQhyvWs/ZXt0AtqKgW5wI2fPncSO/g3szG
L/cX5811BnCMi4q+i0tJg9Lx7aA1rs0aKOn+Oooe5V4l9EQwq7P4PJnFaJwaNF6LnTP45kpjSLhU
ZF38Qx4k5+GXrYibHVMeVcPVK6oOUH0yn1Qqnqf7H7Y9CsBXKcqE19jqSmudTktKt+Wke5n30/AI
fbGij873R3kLu+Bj6BtRgub5o5+y+piqTuA1wpu+mqPjXnq9jJpjEdrab5nh8J+OGDvVH9vCelqS
svwNd8HSPRKxGbAcs84cj/d/z9ZXU7kC+CrVBYDl3c5tbWYY2eKzem1G17q0w1Ti3+LtlcO3RvGk
miKQQ/n+r3ZqO1c4GaIPfC2qUsEVXtiH2W2c9760lG6ot+MCKZ1eIC/dfkvpwK12tHqRpHE8co2i
gxHWZWoZ+7ZX6vimu9O7S0ZyTBpjjuS9IZG0yuK6qoyHFuTmVSEQ/a03u/Ypr8JxZ2++OXSvo6AW
RA5hSoLR7Zfh5GdZQ2IuhDCoqJYmLniiT+rf6UPqFy3BunnnyL15d2jsok0E0Im7jiLV6tmLJuSg
EXCYr0tmipMHDvWDUzTi04QhtD9pkXPRtbK+Rl0SvbctJUeW2RIPHtO6TljshA4DDXr1qih1dTZz
I3kxZwrUtqd070YdyLF4XQEVE2dzwaym1Whcp6uU5Qou0zw1oTd/6Bo7/jQ2Zr7HQnv7dDCYRBNz
s9DHfLNTJtpOTmdjVjJmSv3NGPX4kXjUTc752AyeP5gIJPlda3V/jZFnPrmDNz0LMXntzqvx5ixS
m3tFT/NDpPic/PNfblNFEeCYzcG4FkoaH82Y/rzZt3s8jTdpoBwFJvErDwy1m9W5kNUk8EFoaWOA
Wh/0GePz0ZiqT0lvFjvhwtvDQSMD6g4NVGBWkF5uP4iX0ZhgQxo0iPv0ggW6e+ryPDmac+w9GJ3l
vfswSpkIWSNGY1mqENyOx6OALnUfm1fdzjrLL0uB7mNURclJZDi7+kC+1J0cdGs2YWIROhDSazSK
b4cscSt3IDSbVwBX8RFUyXDINFpSpWKox/sPgvz1N7EXGaGsqQKKI62GTXw71Oh4RbqoUIcqs3d+
q1FtDvrQVF8yryxyv3Rm7SOMsTZAeHL8McIT2RMI3fwBnsTe8xCzpKtvtRBiTKoYmtSoJ82fqBo7
9QMsRYC1RpWXqGuiqW1dsibH14mKbFAAV/rr/hy8UmreTAIbB3AgAqLQNW4nIc7dvrR6z7sOvcrb
aI2JxH51hKs/MYoYvW9EdpQzsr7Pmn8ipbM+LJOZPGlVaFRfFxPh+ZM5VM74NKLNP53Hrp6zr8o4
OE2QdrOjYV5QRvnHXIvzT2VFhcEXTbM82UPbK4d5bNLlw1Bp6qcJcHdzUnDG7C/LHM5/e6JCYRlr
e9046+NcH3vEAIrDOPPUBWWG1auEH2uUswgd44d5DP2GcOa75ozz9KKgySX8uotr1Y/bHHv6Immz
T9rSYi7cIuM5HPXWK/9tzT5D46JqCbdEXui4m9hJ96dS1nqIP0ZPE9+t2/h3O3Xnya/slDMdeVaS
PMpyyF9GFiqar/aCSAY18Ho8aXllEQNXrvkkvFmk3zBHMdSdc7lxSEgWVJAMr6/kuiUQ6mObVUmB
3k+oKX7vOZjNpaF2cl3xblkmDgkJAHgGGsCEw6s7dJ5jZiWChYtIYXyBQGQfF5LHnQ/auNjwjeUS
BRKHVdwaoQvjzMoHino8wrXDhrBg7ldWfwTrXV1wLsBF8f6+Xz0NtM2kKqHsQSPvSsFr9eo7nPOC
/k0WUDBwP1ghgrWdGe8lURujIHfB6aY6KHtSq8OVNT22iW2WAeFPiye87prjUrp7nLJVciS/Rcek
S3oTQsqFVnp7hB2zTtOKUnZgakXvZ32qnSDs/3QGbaGxMCN14UfcdTszuLq8XkeliEULmMYUMcVq
Y/Rdp8H6abJgtJLiM84f7cMQYhSJ8qgoPb9Ma8la7BPQoyh8GL+lLt2q//IbUJSVJwHayzpdUgxz
nkxzygL0W93fqeJMz/jpOH4dheJgJ0vzUVG82rdnkX/PzKb6cn8TbU08QsjAiph8NI5WD0iVceEM
ZVMGXG7o6s2j8SN07NrvqqE76IpefMRgh7fr3aPiES5FcuioAlFZLfcyNlPrzXUZLPBPXqJO1S+1
PbVfW3VyP4oq/SehYf79/pgbGxnCIu+Dg6oAJZJV+KiVRdYtzVAEXlkbz3Wp1H6sqNn1/igbW4qa
JRVEXbqgQzi53cgIwwDxqZUioKPs/uHWQqSnsR7T6loARItwuI+KEt+YSNh+WnqoKVRt2CQv93/F
6nKVGxvMDx0Ykn7ZtF7N79i5Xo+NbBkUYdh+D83hr7mYLV9Jev3z/ZG2ZpXh+Fh8/ehbr45QrFUL
vmh5GdRh2GEtH1lnfBPSy/1RNr+HHj9PBQDqN3jZuE3ixmyWImgFGRVtxcYvjdAhAFf2AppVLvU6
dZK+y3EERm6scfKtZZWiwOokcJxJ/zoaGSytXuHsfkSF02qDRC8HO4hELNBHxJBor5+wFpH63w/A
H4weI7I+FPVudxDg9bC1IrUIrC7par9VMWd6xDIi/y0bSdbPFZDWD22NzvyxCRd3eNThPionrBun
9DxO2hQf8qbaxXxvXBQ0zSEo8NQgnr7mNSOXARoy6apg6VPl2PbDHOBK15/G0syPKAsTT0+dsRNJ
b+wuCV2GQoZrG9Sh1e00ijLCxWkogzFSjbMR9qXvTeM7mSxyxuln84zSbpU30mrGDSTD6VeFRRBr
memnSVVdKkNHjEtRhtP9jbz1QfQVbKlvIplXq+thyuOoX7SZoYap+KvWxw4GLhpBO7WVzWFAWjBj
KDOwkW73UD+1yGDFnMq0bpuXaEydAMNL5fjuj6EoJpM5SXx6Q8vxMLKKlHZpkCS2jc+KVY4Pmtfr
O9+yrsHJ5SHBAJJKTqWCjFnFOVTVRyzo8yaIFFP94ilN+Fw1qnNRGq09VKlJiQqLsAPm890Znybv
oKdT/dlS8nQnF9+4hVDYABtGqgUEYA0mT6a+0bs4agK6/8UT3rXFN4oQNdpp0bBz4W0sIGJUsulG
Zx58s3G7gKJKlkkTdh30dExOQ4GKAIv4zgYfjwM8FZI2apvMMW68t6PAeQwV0tg0UJ0CzcaMp5qv
Gb2h9RNeMVWaZrS/RXo4vtNI9HVknmKCV9pswEVXGzQrqNKJGrYO1bDod6OD5whbrd9hU645/K/D
SFUkSWGmC7WuZIZV0epO3IqgqGZj4q5SCWVmM8ppP03g/U5qHs5B1ZSL48eu8P4yiMRCH+yFKh7D
OJGdiy5NfbXBfc+fbKP9oc0QGc7YJ8Wf26ZKCwQ60mQPYf5m+VkYaD2YHMqIhb7g7cKEXtMVrpaK
oLWd3i8gifnFXO/dEm9PlhwGfAkaLkBNKHbdDpNnUUKEGyZBNNTcDnMO4Nu3mtyrnoY0H8Mvetwt
6sM46q1xHtQhATicW4VyohC9pK6PfoDQg/uXyptDxm8iCpbhKJUT/vP2N5n9UMQYqqQBqgjTo7CL
JJjKDBu+LPd2XpfNoUgIzVdpfpD8t0MpHi3I3FvSwECE+rq0se5PZepckyX78v6Pen3RKXQDsF3b
SEZ5WYkh6gQHLbf9zmi6IAsnA8pzppzuD7X28nnd8whWgLajFgz2e3W0BnRKI3yD0oCQT/+7NOnC
wPAxvC8KxJcZj9Ms/6Nm4v8QQk3Fgw0JzvU1vJJ+wAVqskPd9KZBryxV+o9WNVgvHXUz5eRkiVMe
Jt0tfqphaGr+0E7G19LFdNLXs5wiwxgZ897XbC2R7BwjY0GFC8Pw2yXSa8DHNPBE4Iz4EoG7pCCi
NvVhoGy/k5NsnTmCLknHAnoFavt2KHz14gKspwjMBK+/pZ+TD0CA9jpKW6PAmMVBmYYk4OPVnqMO
03mZ44jAFp4LQg8ZkDKZ7eP9TbA1iiwIgkQkWoZldvstLZpMKJH0SWDls3UEfmCcXdN9py+C3GnU
b2FVUV/ZiM4SIPZxiXFdgHZ79NvkosWLO0m+c4lvfAuj0IdDbBNk87q6Nyv2WBh9xCjq3JxgaaRn
1KGNnShjY6MR20qhotd8dD1Ko3jlLChCBLBxZ+fkSN97P5xct/BRvnPF+f4Cyc30S8nydeoIpWU3
GLMTBGZuFyjNY4TXukUEtJvnaz+4VGu1DCKRhx/qt0mLkQJWhfGnmom9BEf+1euhufDIpNB+hwom
Z+KXjkJG289Awj4NYnXIL8bUcgVJ3vnvnSaKT3EqEv2hNtt3VqrlFxPyEsxQb5bYmtW9bodWWhSN
lwZDkZfzmWDPbcAlZr0b2F6aRliF1c1LC5iqP83zYhjnmZrXHmp9Y5mBy5Jdscp0AtfZHTLEI5qT
FkaAo2XMgFCL2vITBH1BlVJDfv8DA2kV2CLlW16ZdXcML/vWia2iCEqc6XRfw4L399qto78nY7b3
QqqNdb0ZTJ6jX9Y1NcPaspqQxLVP80fFFdERdWzVb8UXRajfy9AqdzaxvKtWO4mEX4aOxHCYFqyW
tE+6sfYqMw0sdFoHP83E+Lkt0PjE6jZRXakxkk8f7x+ct+kx+4gIXIqygcVF3+j2M8sWEb0Ba+kg
d+vlBXXlCFWcab6ivYRbrV2M5wGz1OMkbA03u3I4iKhuTgAFm5/tXOxB9t+Ue+Svoe9C1RJ0HiIQ
t7+mjR1bFglFUHqNcWyMqFZgPmm0tyZcbz9q8TR+LYAD/osAsPN3rVp/35+OrUXnxSKGR1sDnYtV
bsTuTaZWdwksLMGEq0P/MHlu9aGPYnEMyZvOPYbZ8/ufSiqWMjchRwHws3oqLVVNC1sp0wDz5+Wl
KwE71ari/rz/bVvbC9U4ci3Aa5SEVxdVoy9YR3cEMkvsKucCP9wzQOf6U0Nv+/cUP+jj/fG27gYK
AFKilvOK/MrtWtodUW7rKcylQdl3WKbyZEU9xhR2vifJvTkUwH1plMnWWxtFqJM9IZefp4Hd6JZv
1dPPytSWw4yHys67Jjfg+ozyZnLfye4xLJbbjxJtoigZcPgg7kXxQXWU8SGkxHW9P3Ubz5nxio0H
gcYV/0bnR23a3hnJV3DvXobnImyjyZ+8ZKlPCVrcDb6rkaEfvXCqnYciLuN/74//mhCtPtMk3JVu
mVLWfg2ZX8zWcdqFUD4tXPTnBjWegxJXWeeYmXH3wnFQZkyve696NLTEyb4VdYmxq0uZe/QTZUZ+
2u88p/wyJwLFUdzFm/awWMIsTgXudvbZqzxtz4JnY2340VKDUS4PsoW3awOgtTDihmPUtiQ4aZbk
j9Q5dk7R1iAsPRVNjBUJoFcbwC00RwEWEgUuvqiXME57v0uMaKc0snFWZX9IspMJZtjRt5/igGTD
N36IAqUs62OXIMzXTdH80VWWHwZN/tPOesuS3Hq9aZbokrkE9lpdlewoeCagg9DZUMPGCTwMZK7F
ZJjPg41UhOVNy78IPqm2n+B99pQZSG4d0Uu0X+7/jI1jTDUUEiFKH2Rb6xuj1AvTjSwBUWM259Po
YiIiRdOOYdfOO5fT1gSjCQW8EykVCtOrZy/DNmyk2ofy4aQpl97uwk91OxR/OD1ScEmq6HuC7NsD
wuPn6qW7v8ZphMyWmUd4DY5a7xyj0niKNJPsy2yHh2VRqp3v29qm5HkQ6iVJjED/dgMtear2gwo7
IFTV9pgYVnSsMKjYuae2RgGYCBqSJ5sq7CpigR2EbKiLxEdrZN3BVNL84pTIs9zfFhuPstRo+v+j
rM41LnHZYk6ojRmKWR2qaNR/WkOtPbZ5g/7z3BLw1+1eWL/5adTxKKqxWmQytxNo28sUD/JERFnT
+ClH9EKTac+kbuOiJ97j1KHDRAiwlvHKknjKkFCPgtAxkMdPNeUEtTQ5gzLQH3K7iS+Rm6nHKJuT
HQz71n58TRyAQRG8r/3+erXToVlw1vppTuBZROkFx3nN91I+dxxya+fhfKW+rK4Y+k0oaL1iBoCc
3U5oFeLQMZZDHHR5Xb4Y9hKbPiCO2DqCHio+aWM4lB/dULVBifBzr2O/DLTYzHF+sOdFt85Gn7ri
WCASa/0pRG7koKtEPB/tLh8MX53TKDx0opjMQz/pGsBkzYijk+0lRkpnyTUowsKdU/wiF5pyKPli
NHOl8M45U/Py7DlCaR7q0DU6v5kyYRxz4TTpl2j0SufcaFOZ7JzRjX39qilKzVg6va6hVB64VlJW
B0knc1ZezFZzzylF0vMcYUGFQkQG9GbeI95tDkqTnjyZu4jr83YZOtqjmbDcOBg1PTyl4zIc+ia2
AgQ3nONQWt3Vo4rp3z/BGxc70TQlJ4qwwO/WErdOa9ehorSwiHg/n6rU7gjlnf6rMnjG+T8MRWsL
jUfCAEL42+9Dh8MeXPk+F0ninns7zPxcyaMntx7+/g8jUeSXwF4Ju11taFF4uZVXqDa5Vl33By3J
zMpP6jL/kWOftweC3bgpYLUQE8BIp8ewli6Iqtqpywz53ESr2Zpp3OE4FCvP+VQPDKuV7gHNH27i
sG/+Q3RAv5DcUILj3kpfzFMUV10ax0Hb9f0H01XSs4M7Ni7lbmR/akckwE5Wviz5wQxb8w/8y+sP
9ZLne73cjTtLBkVkSSCOTXLE27WFRVCM1oRKc5v2MDiF83du6C0qNalFrmg7/2HX0vaneM4DgLbU
aoGzcjT1sJSez7L+dyynPoGV1sU/O9C5e2p5G+8NLwAYg9ewW1sXzKZywfuhrJRrko/jAV5Y8zCn
qhq8f8/S/3u1LgLbvM4057y2eyuDZDpVSTscLWBV1zmFVOQPRLE/7g+2ddVAkgBjDIGbvSP//JcK
Sjyqdlnq8N2GBp6xH5VFdGnKbjq0oTYHGhn2Meph8uws29awQIxp98DotiBI3g5bmc4EMAg2N4mN
UT/QqHWCfOjjP51Sq9FQqGrPOlhZ7qg7T9zWEtJtoXiDHiBp7+p760rhqc/6KBCJ4CjkpgdY3d4b
Zevz8A4iGqJGAdhvdcGFcFzISkgNmkLpQU7YWNZeGmhcZ3cwuseOfgVWwUZsXe6v5sYdjhonOBhg
C0i1rFfTGymDxYXKBrWE9hDHZXJKjdHxQ5KHnRVc+3zI4qZkfdGro9xHXVHO9C87Bx2tZfbEkARD
jDP4Rc/Drj7mRRYuh37UG+VrOFq1fTZyPU+uhW0p9SEsWqAs+hKCZVGF6n5SXYCeZ2QLy2va58OX
LG+FfRZWaKk7odTWzPz6a+Wf//JrG2UWWdfmQFBBVAC8HlDmGjvdB3nzTjvq/00MvCNY4lK/Zl0B
zVrBBqSbTaVoGT6r01IeyoIms6G09XPZV+ax7bp+Z+XlPbeK3KgQgkZ+TQ3fCPmh3d3UZUPI4BSe
eOlGbfZtRYsPPfatB9fOlCOlGfMHy6Meh97Ld7LCjVuf08z1K6uiBr/hdnqHMra7UURxYOuFURyj
JqO77Fpdrl+iCeF+f1adfi8/3HhupQAaSY2MJ4F83Q6ao7YEchK1dU/Rk0etL9sztvCpvyiZxiai
GKxhEQa2L34nBeR1iakuMCT3NEj7VYA2RZVIdUCTgVKF9nPpqBWtwVg76KJxdhZ2a2Y5XDaJm4Ts
rK8SZ7YB1+WyayJCmeTUhnbJ7VS/2BU1zkitl52TsjWrVFdJAyQ6gsT7dlZFnwsDSJ8I4miIvo1t
WoFEqsWpsbTZeUja3it9rkzvTKiv5DuDv37Oeh/jZKj9P0HT9Q1m9VpI/7tmZvtY9NApFWzcs4Li
1oPRohZ+ikQ50BkdovhodF1XnuhhqrrfGG7xrMTt+CVqFHCsaaS3xTNEzMYiG9XCB4eCSPoShkn3
UldZ8a1u2kX1q8qtlnPjWmWxcyI2HhqqXNTm2CdSXFOu6y8XztTEtYm2YxzUlZieMSHUIr/HouZ8
/8bfGgYRN2pqvKKcBrmavwwD/SZFyS2Lg2JQ5g9uD/a+MJ14Z5SN25PUB0IgWxCFjjWl0m6tpbdH
Ow8qyxyWoxFVHrK9SgV0zKSA/Mf9b9rYgaAgeDphWXF9rgtrdZLpzeTVoAEHLzX8gufHPhp5L7Rz
F8XjA7SZSfHFoIhLqePtebo//GuDfbUHJUyHz5WiDW/ckwc8b5CLp6sUGq0bncO2womccfRPSW6O
/cGOqyLyOSUdp1AbPfMYQSwNcO0dYEzolljOzGKSHWcx938b6HktB3PSm+zqlA7//5QrGCj0nhu2
l3KJppcRPs74bKpxNH7qbDtKD2aBJP+hr8NIeUCgtOa9HPrs0Yz64gWbtaV+/wJjWCGLsogXw1Fa
HXqEP/Le6Y08GDSRNfQFw/waRlPWgJFuzd3YQYZ36xmWCgAkKhLPv5bgWLKiG/AeY4aTQXMP8DAy
7dDnapP7hYXvPdU9NaWXt2BP7NuRk6gHsKet6ytDo/U0Dwx07sYlr95pSC8vdoI27nRwilBB1yW5
QtXyZRrA5BfCZc3Vqj8r09z6Vpa9UzvwdSgpQYKMOBQAQDK3J7czyzjGiSELEJ7UztB0ur/CPCwO
vb4U/97f0RvHl04FfDDQysTa68pxJFvvFTongdqV7nlODfvYUUw+2Gnx+f5IW0eXV9EAMki1zVvn
22OY9unS5llASeyPLE/ck4ean69SmX4xvXE4oMeaHketEj/uD7xxD0qtOUZEtAxmwWo2ww74cG4x
m2XZVSdjnp2PMwCv9ze3CbAIOIDMAM9xV1Fk1ppZ0TYt2wMHqeuSKtUpnrAgUnptT+V6I4VgKMIp
yo5Sn3N1IpNODXNNFXyQG8UPcT4Wh8YmHUz6WePNU+JDVqnll/uzuLFRPGIpOlp8IjCqVVoWdvRt
rAF6TTI3LUitNnwUGh5SpZPsIFzWZFO5/VkvdOdlXENbY7VgXaJ7jaZpgE+WWKiBuSy4VA69q373
UlGVsL+muTrUxgQbZBHlND0NYGLtT1Hk6uFOUriVy0ipGVo5vG+kCXIxfnlFu7nJ1ahUIfyoZvJX
qFBfxOo2Fp81O8vAozt2/hn2NMWxWvSi+V2ZK4g5DQG37feWmTzrHRbDlwGi1CNgNEw2qzGKTD8L
h/ydQmj/mzgHdDAIYdqO66g3ccyhFyltP1wRwkuuT7ZfqulyLS1jOWQ56UWYTMMO53njXBPuSlVa
chcSy1XA61blqIbOkAa9kxk/0M00P8/RvBxR2eguYWY1jzm9ON431Qrub8mtkVG0IJOSm9JZPxWx
Vs8FPpNpoDtzXPpzOauBhlWAd8wQ1q6P3OdZRkbVo6g3xG7f7OyNrSMhq/4UxSVxZ91jYEdmA0c0
C/LIURwfk1f9exKZtX4ewkbZM4zduMYkNYjskTSem8y+3Yjk9XlcVrw/wBKdY9u3KCEiK3e8P6db
30Q1GyCUZLhxU9+OEhGjUC7sGSXTnBeAJ4Yfq3NxingWT/eHkj949dKjFo0IB3VeoH9rVB5OYWmt
dDYkNytML22eO8nBmGLn25SOsUHPpi++3B/x7cdJ8jj9NMBHVOrWPmAwg6GreyIPCuDOxWGKFToJ
cDxpVDTElTujbVwdlHp1IA2kaFAg1yo0hUkJUgm5OtzBRaS5L4WU5i3G+DkCQT1dzLx160MHh7B6
8coxjvww9IC2z42l/B9lX7IcOa4s+0U04zxsQWamZqk0lzY0VUkiSGIgARADv/56vt3pc+22vW1X
m3IiAhHuHu7hVOIeDmSstr0/uKWR06FccycOq0hNT3iRrfn/9w8CTOJsAgsGF0TyP09yquGgIeCz
eVlAmXUYG19cFfOCoNY6ne9NY/Z/eb3/5efA3gDKPDhVbIL+E6CF1m8B0iOny15NWYuuQ7VTDWd+
kdnq4v/+5f8XRQTqE8bWswYUHfx/PddmRcpSYtglvoCguwjNddqCWxKnRUGp1jZbzGfSM73K016p
Ea38oAxUG5LNcGQU6zJj95jT8prCQ2gmfAXV3aWDc0MHvL90nZ0c7uB/edtnNPA/z8gZI4SrM5wt
cdX/U8jh4Wjp1IKrkMcTNJGuRzXEAmi6l63qi/wb02mDHSTeoOjMVT498Xnm4aYU7Gxzixn43yCA
/z608EDBAYJOB+geok7/sz7gK9wQSYU35BK5PCdjVJLMNc3BYiH7Zdn82//9BfwvLwdBAVZqzl0V
aOp/UAZjFDvH7MiwT2fdicL3+W6bduirmhLIUb5P/zbh/fedgtOK+QMUJfgIuCv+5+ebciOyaC4g
RRrN+OgoJOLJHPoOm3bNYVqQhruX6/gC1+jpX9qe/67v0FmjrMNs7Vzd/1ktsJwhsUY228tljtfD
XmvWKpFW/3JnYkQ+X8j/eKbOdDVGOZRAyP3/8Z2WfOxjO7PmUg8qo8cSmzXDnQhVcWiSEFHCHWKW
W4e4lN+JcVIfaOF11cETwwbC68h+IT8Dwxc2w8p344vhfukZdCXFqhH7pxJu1xuwUEa3TvggoStQ
dIC2KB0guAk9zMbWwXj7oJ1gkKTsiAdv/dwz5KDiECoYh1fNp4pZ9J6vBX/gsykHAIZp/14PA91J
ydBBdZBiRj87nMVCJ3Yr7xI+mM8QPOM3ze793yKxdsKmSmFFm81Y2WjxUSgj8JiDSx5EbPpVNT6m
xAOALY6rKWho96YK8wOcwthzLPj8Xk2pfE/8PqkTTZl+pTUQ9EMy7vtOmHLOcLL18/wNUxQqLzeg
UBGpG0YdWQqkSz65XhjkMGBtcs5PzpWga5poC8vnMGZAI0NYi8colvWf0TVrcRjhEOROKVKzZvhk
zEbdzBE42RuOFa6h2wrP5uuNRyG+hpA9y/5Y1iDNERs/bv9r42WGv9TKUkjok1307dgEBsyhjED0
KRSRByb69YkXUT9YLO/4Jv7a/doIZKWvLrudMgkYF3GdPk5RkqtIYMRH5C7Eul9pTbeyhSBMeLS2
WfEFDkOU1xjWw2kO+6rbDWrQ6sID27IXrLbsi/bp9g5mGh0Kh9LjZYvhCXEB2IBaAuWpE91kQuoJ
PAUrZL5gD2BBXBd1awvp1PBTiyXLW6wcTjvZBGcfMgwOe998cKBH1rp+hKNwwiBN4/QN3tvLirU3
xX4buJWyNq012u+QYb6A7g5iwgMyHPhKIDJIdsJ3hnufKdHMpMAy/Vc/wHCsTRJIbrAiMIShg3au
YR0aJf+KRPLkDhSy+Q1tgxEHuuhZHSwbnELXUNuNlLBtZ23dwNm3VcWuf0DCFJ2FnuZX0I0YyRhM
eROJrYb8rwLZyWUyJy2Imrmd+qXcWtvQ8VekFUx+CxgZbwQOANv1PNVMIvBOqtdhndn1VOC6igRf
/oSs5M0pnUOydBr7ZKxt4Dn8azSynEgkUutbPP7zhERPINRE7UX1ndisf98RGXYlJz/6AzZ9EFQk
YpaxzsR7n93QdU2x8DIv+RUFMi5JvDh9vY3wviJzNfS/kj0e35sNUyB8PsbhSc799BwX6/5Bo0nv
bTHSJLRT2g9/EWJDETSaWja2M1YvBxIhEyl0/VyJ+mJJjH/N0jV7aBbI0cgoh/nVz3vx0gz55tp9
DeXdxqF27ehYu78yj0JKNiuBlKq6lhTLWVsGVwC9THDOrpCi3lFpw0YaudsI/31DtUbH38OwX073
EL8NCT7ZWK1Tt2lZrF0W9Bj+YpUQR1k3Y0E7udc5u4jMmt9wkHP3e0+bjmN5HVY1yEcNBPrHfG/h
v2tlJ4GlcMLhVtdypt1jlJUKqWhbnd/Hfp5+w5e+n7qGCbYiz9H0EbGISX2v1mr+gcszer3hvFaH
KJqhMngKBVLJA0Kv2yKM2xsdmB7a1Q98J4iRwAGxyhv4QBdi/TMXyCsiPYoZ7/QKqPBoaFm+lvHk
fnRZs9dMbLM/mNKaom10SR8KOJgNJ2jssZwUxLoNHWWqOENp6M87NPpNguZm6DVxQ5Secj3z4ZhJ
0FXEDlrd+jmNZ1Q67l76NAXmJXKJr01WU/Z3jMeBHoJagz7Oc6iB6IDn+Z3tYqJdDYQMOZJYlH/R
Ee23lo9l8QYsT5nDFA1KEuyK7j+RMPK8VejrnexJFN6QXyxU2wwRv1A55ufWrXMCHwo4kc5diWem
IUm0iAesHE7vUHJAiWe1sZ40TWw+hqFfkUEjZPxZAol9YxB1wN1Ap/MHK0K5HgYYx5WkcQa+i9WI
12qncTxL1bEBV5CpH5cfN0K+1aminPjBWl9V7VrH7D7FisSvBPsivjWeUtOWE81eYckH6DEet3p5
6U1cGugCrfjcz0oWHMckUod9EEhXSytEvuUJN3EHU2ujWrh++9cFm0O6wy0bFQjNEUiUndGewyoF
tjoJ2VUK40psHMHVthT7Xh3qyFUQ+1QRJBMQzMI2NM8XCHzjvuhPWi7nBcwqH/GlpB7cQlvMcxq1
8D1M+GFyUfoKJECuBAIyyCQ3KbMvzZvmFhtR2P6sAvZuyMrlJhDyx8KvzNvlppiprkg+KAjLcEXO
9yFV4SWX8/4i2YpndUA2x0/do5k7yB1dNGrHnF75aYbLKVNDvR5zD4du0iybCVB7wY6TRBPP2U22
2vxyHEDwDxJlAQFxlM5tmOz6ovOMzsfJYlfAglCQV/BW2lcQTbm+9MgT/0QSGqze7YK/sMF5fESZ
3+LhIFTlfha7Z7CLTnJ4EgiuUQZjLZtbLH70Qxe2UJ2SVOi1zfqiFC08N813IYBXkH2JKT1OwVQc
p2xofsA6KKQdo5pEZJe4LVskWu8UeZMjMhHBdvOfbSztjt6CSkDQkuXoGqFiMG0yqIGRxInmng4U
fipxKHwbGDKCSJ6t07tlG/2WS+ps11e8DgCzo/LXkMUS57+IcgFuixVoMOAqCiUULtZ5xe9M8k3o
+71ON90GcHWPCJ/YwlGj9l9upe+bzvMeHfKCmygFRBi2GrruEe6eWB/ErVuWvXpLc5nuWE4Z5mcV
dkTBCwldHkH+T32/YOXfdpXv8UzK1Hh9MWOD7jsTkXiYI5FxUsA+2rVDXS9z66bG+i7M56oFxiL8
8oMcy4spncZb+JDBSkkjaa1oRaHsw4zohnAKEpv/R1SJ+KFGgLNHU5CEg9z40tzBXW/6BauliR5U
vla8E0WApi5EZ2EG7puAirwPbDnEI2wlyTLEuHYQfEUreOWweLyJogE4oVGSLa3DAgjuR+sXHFFU
+2+xm+lh1wH2Z0lOEZ4Jm6w9vdiN8F9Nsg0nXYqiwXkx/lmWQV7TkJnnOOa4BmGwPzkiVr32RKao
sC2CHLgjPI9x+UfzDAeVuoLCoVSu/M3qCScs3lV21U+8NvgEADxJr1CU24S5RZA8olaSIZXlLQa6
0ZMKBrJLl0/ZFh/2WaYpYIoVdVFlvig6SKIhXWKwv0hxRJr6HsIjRGJUPe1nErnQCzx+NLrR8IXg
ZIEmGv842uZeMiB4uGcqHpHeNc6drAE7CaaOofGakBHwvaTFNsItAE0spKwcWY1Mp3hW+rDNXwgC
9T3sYGnyxPkyvETF1rxXcOOAMIihpm+TL+KTo7RXR7UbDtciSLMUgOklkq3SvozwwIsIzEkp5Ltt
Yru0DJzABQI4qbhgfsyeudpYhvkjGTOyqBTiyWZTiTjGa5RDZ1pADdLB/t/grnCiv8/rvfKE5uCk
MesWMHfEhMUUWUJK3ZGCoTEwmYvWc7dbxRuB++v8Z0vFri5ETqNHzmP4F2lI9F+SsxSlLRTc8chU
QtVKoMNILwQi78HVwWMUCU7ebU/NuKxxOyOB+0PHyXBDKxw7RMlnbL2AhX0ytVjzwE0SYdiZ0R7y
/E7lvZjIXNPkyoUocScOkZ0mrHbbMxxUCrzruGDISwpl/DEv03Tlyt7Nrahgz9madfFvKyR6htBE
lw6JqJn3Ld2UNQRmYv2CfGI300OyoRFvG4HJpsOjmogWDJL6S+fcwsioGauJ4JaJ4tskguTkGsNB
xUg6pWh2M5vyx3UcpSZwBUr/wgWgQAvSCJhFV+vCD24SeMhyJKQ4EjdifRignZQEbgj9n2xLzOu+
cOU7j+ZD4Hs6TwIKXmqqs2E+e7bUflakB0EJnc+6jk962pt7yBpw/+9lUO6o95rnZFqb4a9Zs/4T
FGfC26JeY9uWfb7gZWGceydBH32pvECHTePykcMNUhERqfluWOIFafWi8J9wuIMXepP4tG5zuWjX
hWYTf7Abrt7O5mPR0aEfeY/2ZPvBjHxGfTyQXBRpHgyZ0b18cmbx8VId7NQyyJPveqyxu2MasfEv
RjT/wxZGNbB/hkc054uaMU3Y1ZGJ5ijCvS/whp1L4JvCMGNwnf7u+8zcQjtR5O0sFvYXIUDqbz40
uDVYDu83slK9j52Zovw93zCbtZDMu3cMtChkKFgQidYozzfzwPOxDcloaYc2bzl/PxwcuNlZ+Ch8
uS4EuTmYLYt0zz6wb4fOJxqt8d1cNKBvQ2Pl+9iP7qvYOEQjE8foRCCDie7RsRcYX7eV9Se78sSR
bTMePzMr1vGAWGoN4Sq0nQa3og+/+Qh/OmIqFUctLvjpqkf2CaqNmsOfyA3jtUy9nn6JBKIjGfHy
lWJ5fT4uLjRYCZFLk13DgHxculrz4VT3EBl26DsXSGWSYJcTt3BeIF6FbECf3UsBgUu6YXLmeYpj
zT1r4748A8V8wDWOIBb1jXyQeiYu7CNmwMGs7HC+tD/2KPeGlBAhzR1qdH/n12z8KUuTT12hI/Zo
03gU3fmhvpZITlFo+8t4bbHdkd5k0JEDbdMGOj2H7vGpDiWoBO2cj1uITyJcf9G8fc39Di1kE+2I
8saQ6y/E1KwJQWulXoY61L6tJphLkEip6JPh0vjT+1J+zNmwN8SxZkPtL2SBibhE15XkPqlR/pao
aSe26LfAqmIkKvKqOuLeD09TLMdPCHLWX7Bm4h+q3JPq5G2ymhbsGgYlXYYFNwYXm2zpziuUfw7x
L+GYcDAczzT/3DZl7rIRr0tGpF18+WXmDFP37np4G0wZrhrc1UUbr949MPzbIxujJjqVPAm/e86b
x96aqen6CBIvnIRV4WbOAdwTiLLQcVFIGC7t1O+0jdiWQXhW70XaOSfGlxm976nhdfPh9jJHHW/E
VKDewSYe2pu++YYR0DoTNINKHRrV5+wIr4Z6arOaoqCG3vE3dI3JjYNj+EbypUgwgFWJ1kcZr/Wn
76fwkbvUXBXJ2b4OCZjhC+Uaz0ptCrxgwzeBKglt4kASQABfJhT1/Vbt695m5TT+QX/U5CTUkbjC
voqpgFJsEBoAD1j7S7rswJH0Gu/uNDVuAlQfT7g9yl1VDQbajJ8mTOb+QsH0MsKifhElB6qZvoVC
JoR2NPUocTGtgKCQPIpfH578ihGdCobrLAuuvo4WF79sVG332JxFM7TnnN6gaca4FigCPaCI0JaT
YFMAduMeZegLoSlkhC7wvz/wIh1+xUjKuBBpKh/drnWE+AZEqpA+qb3sXE+rhcA0ywmYVtT12FIa
cDo2rLMALrNpONQ5ZX92mzQfcWTUhPy0JgH3uu7NRmwdUqS71sDG221bsucstvJjMo1HgqOqnSPU
6yW+xNy4OXSsTo0tUsripKVAlwdS1H55GvIF80ZpV3oXRw2mZXR0NDpiWRIsB3Yzi8eJlonoWIqI
HzxWK8w986SE/8xUeflVMms0GWy1465vav06T75/dD7rEfgE4uJb49PczU2KxcYqYfUvPxqP98in
84Z2Wn30EH9xMk8YyojugWyTXDXDp4HT49ByuS64YQZar4dlibLvNHM17WCcLXGtGJvtpFgyrKrK
Jm3u+ozjTl0B0OhjEpaaXZl9tfcRmziF8tA0D0upNhToKN4BbFQqM10EtFUc9kJGeBiQ85mQmO/p
ldxkmeMN9+U7rHWwZAOqkf+K8oTeIhADvG6tvHyrwqbzNi5H/+ymdMD3NYTyKlIyqq6wmlgnIJS2
wcPBeKjKK2Rh+58Ftm2IXYBS72fJA2CZIY9h4MyLBoVTGbZ9CVvPGN96rm/RmYXtxM9LjqQZgfG0
Xiz+XqGN/RBNucE2CLz7S4OcNoqBXE8SVpFb/bGIhj1bZBvgqvDwvYXissYsNu/SPjRgsigmbZkm
h5zvvMRiWxU/gQiM1KWAjdtKmj4t71jRZ1cVDm5KajtsH34o+B90cOlPxgMIAYo4VqTCLRk8epa+
AkljzJ6oUy/G+BrLrIuChLuXvqvdsHyO2RZqUGfNoGEs0ZT6YPZBvVpgbSma92FeDugFAC2Cbhs1
oZyuPyxGnhaon57/tWpA+WTAbOvO1TLCyds9f9BzQn8gzMGMna6bfd4T7e9DTt1vPB/ZI9aQ8z/I
qU1n4jV0qHDN7NcPDg+L22GQQ3raZzt8BnSMdaumAEyoqTCMkX1O5dvgrPi9z0n8bkWyPClYN71H
XKvy5KBUvIeHQfU5jkO/HBYd5qlbgcCJbo/AK0KCFqdIxtTp9w69+W8Nf6J3Jjz3LVyMMLiiU02/
eADO38HdqsQzt+GQbHU2w7suTubnMu/hYDenPbQkOe7/mDTw3W5I4KxRbRF770+NAsKCtkWaVxDW
6a+pauTTVlB5naxjNV8YHse0m+FXkrcOl4knhmYxUkjSZNckuHx47qM1DMRX6fTmGhqhbHoXZwcp
VfEtoioATgXv876PG8w4KRuXHND2HC8HED/uaimdryBwqMxrMqR0RVEbsuok4A9eEzyXEFfj08F+
IWzxDQoRytvYyx6M65LYH4gWUVXiQGFoDIZJRkd8X2eSD4/5c1gqj3nBYMq5zBbvCogLwB+SpZl9
TdB62I8VSwqCILunBhY3oZclDKyAIOsy5ggWMagwhEPqPYIy2fBgZUPKvjUABuDZSQzZp9KZOOaQ
ESZtbrYM4zNVE+AECNgGskYMI/G+wOmFFGKBJzIWL/BdsZ6xh21ekfxLHS8l7lzZNO0wrerKpbCc
w1uc7NRx5EDfspU3ZYt4ovi196r80aAvnsRg0WOYGc/nBn9DBZywkDnKk46aLmOQv6bGwTvXj9X4
YrfMZi8IUskfVyjIFnGsF5Ddb+Cq9fe2phFqvK43JFyeNO664gQH/OV2TsGmttnK1U0yQrtxgR0s
yw/Byv5jQ+24RGfo+XFaqoK1rDTyKx/7aT/IntUK1q4loGcE2zUYnaXdXlbtKFBW1Gx6spXZbhtj
sJSOMG37Q1d3ntgwIP4qwrw8hDGpBNwXVObQ/E/81i1J+jBbH4+HFZtgI6mlDj8TL7NrSavwXIBc
feN4SguYIK/uIfhMfcppLV8FCHYgaGOJcVNk0/bCIOyWNxVyaxQmIuYwVq4pmmfLkwmQkLUFZgkU
0nG9W4CuquSCyTqzM0CYIhQZoP04SINAeejWeQmwQOnhAFZAVOhypoDOPYYEeT5QlfSYuZJsvFqQ
9of/LBARRqLaJ3GnUF9fpmjOHmogp2g3oLr5dnGavm2zjt4V3ktCRNz0AbyQTrAaimn9qzIZVm9T
jMhguqWbrgwwraWjejnjgKgyd/CcZRIraKlbD1OPtwNWw5dXWMIQ+TGmWZN8sQRLlCSf1GaOddlb
dDINGkq4hGGiR3GA+sxUG+nLsb8rfB771gbePAm3+vUihYtvOFkOA9gzuBAvF6nDEHcoUu7tgWVi
eBMRNLGALxQgHbY7WrYxHGGnjga6m+u4HKb+4LO9ajohytqQUcOkvJNnI3+0JUY8YjckTETBgxCi
78rhi5gb5Z4AREjdTg2L6y8aswKsYE1VfKW3ZC9IhduTtnrJ0J6ZumczDhPa9BOIof0i1RsGh7Vc
Vt6tnK8B+CmWRA5ZImIMgCN0HICWAoQdR/iX++QBaxgWik3ccW9p6OsaPjrFWYa85BmPD4gR8a+2
2kyDpMLKYI+8BJVFkD3j9nv8fGvamhKMW2dsvVzj0ubvVrnsopnY+nfGDUYvrJ7FfKxd4NOxXNfm
nlvN5w6HBRDClFbnDampnJuDTLCWSsatQIM4AmBfjufrMbkc3Cir2wmDwt+e5TAGWG32WxoaZDex
RAji4Vgj24ZhKwYmgHvyU4gcnQ0BHGbKU1ItqXkIxbjt7wA9vL7dAYGXhxxtDIV+wg3fWGEcwikB
dcevOUJ+MBJstOKvEktR6TFZ4WLQARTM18tsyKfhaCtF5V0elt6Twe2VuHSA0xUm0RyByzgXaIKB
Ro/hime5Tt5RtjDRNAv2HUYyOrWVhI24g+98zMbiIWpgxpKRqAneHLClyp7RVfXlZQoYf7gvV4vB
bq6LkHY8lvuXHAEFfm7nLdGTwYNmcORjEHd0jJNDhpI3HcYBYt3WGiRPo+oKnhwh/tgwm+L5AZWa
OBjLjXAVNvg/ZZ9fwSGrNNfQJ6fyBUkZtf87sWjTOMEoPmTG+IjvS4/a37G83lDaZDwp2PiyLLut
vC/HK0y7fG5jXIzoxJyjkLr3uPHLv7IsluYEKJ8PLas1+BFaDI09gJtoXmloIsj+1j39m4Vc+0fW
l3o7SDfPDVhVYfStyy3WqWmTr/GJ0TRNbuHxGiWnaBpB6kUKpfeIOrf++CxSMfJ9exhWGHChR7Yn
7msZJuAgcx+8Q/PSJD8Wf9zeAIJb52MGENO8wPtMMDIjC8Df0GKyWbtgDQLNLVyJshYferXvsCza
bhI4VKgvXCS1a8E0ieQh6tc6a2m9NNFDjoZtOWbbvtm7pnc1KEmcd/crkZtyt8Cmq/w9gRNJddBe
52BWZEjd1RRqZ27xzCemxVS5wCvU4AB0uayrlFiri/hvAl5bdfUIKP4yc4wtl4Bx4ekAbT0uDVPU
qUadwuVwoQqz0K4oR6dP6QbZEEFiTUifGeAgTfjsYoA5MaDzdg3Si1tRadR+hrlVd04J6NA9/HM4
YTCFZgTCiPg6TuwEkGnMVGjTJW8MRiGYtF41ANq+9iWAU8ZyojYHDKp9dhzWHm6EWCFw9kY0K54b
UNq77wxaHfk0wRcgxd00wprHb36LOok0gxlvc+un5gANQOnbXhr7kc67zVss1+Q7wQNmyouBVZM5
6nkvMTU0yBk/pMIK06oc0bSdRgZfOPRwHEk7avI1vM01T2OQk/lWPhd6SaqrBlwqhkJ4K7ZZJPDG
kTRnXtTq+7RdEJEgW5tkeAMaIcp7NzJrEW1rgjH+6mzxHTq/5+N0wL5Oio9V7tjUoZFy8q5xonjE
H8eFKPHhXrVxOul2szUwFQGP/4XJSSPcPh3ChcJhfy1HWIcTRFvU8U1MfeyOS+PQSRQO/SUYught
HS0HvlxNg8E9ONNoLzsoPnaw3dA1L6EFbLpmV0jpyZ9yjLNQ2U0GJnsE4OQsMCb02/4KeenKCbRD
dQ86Qbj0XjZb3x9jSF6XFxAPGj+MnfhwDeACrL8ejQGmDD6rPDBPE5xhpjWo64El9hWwOx2Ou+9h
HAq7tHLtlhrLyVe0qI2/E1sV3RaQU9SXgA/KhURLPCbXBbCOF9xGve0McAXUd2BITym+BSBx+Zwj
AqgSoOjieau3dkj16q5MNZScTCPGxqtlL2BIjPi95BEQLGaJNDRYYNFlhLVL/AbTB80TuXfS7WPf
8nJfEGW+ynzsJgGhzu+Fc7S4GXioiVQZyO0LJUcd3zcz1jKP3PI6vo2R2IVSbYENgLwEIYL2BtL/
rDjAMHWCZyZoLnaovcCi2qY0toXoxIDmJpDzRndZD3n5r+JsgPI2G0opWF8LWvawTD0G3Bxq6uJp
KcfYdpuFu/HXZPp6BSuAgsnQiAOoAQob4wmHu1i/nnIFbPJuT5Np7CIoW7ODKVxjLsSQ6+3YQK5M
nzblFfoGSLLE0Udw7V6YDfLCOW2eOeSL10pNterS0eygDyHo6DKaFOKmyia5XOI64/1F6UdgIaPR
YATVmFnkpmQjfwew1ZftuNY9JXVfbD98N+UIywG25ZfLoOAIZbHq8bUsib53YLne4Qnj/x9AEgPx
NyZkR2DCUXo5jGkinvC1GVBaOq/WLl2mqCfFjt7Xw4EZ7BZkBNlRCFitPcM7AzL0CjF739Om/X4l
UP3cIXJjDbkHah288BfwMw7nLH2E0ELKuOUzcO5vyRybTjADmXmrQFhXXSqq0h7XHHw8NtV8tK2S
VAhjRsB2HFu73A6RFRZeycBibiBqHe2xnOT6gWcUvRxsUDy2O+AoijyXZEDUuU73FAyI3dUbBgZu
71XR0BusKKvhRFWw2VECBwYQYGdQs7rZEwEljcj6bknnuSQKjv4Q8JQKuJ9e47wiBVbcOPFR5m5H
0PLNaXSoH22iwQq2BfdpuEhXhYFti/S4HcW8LicDPdXQZgxbBjcpeDHe9RvWjy9q+HJBYBvEHDrs
UW9LK9OQ7J0ZCrm1oBFwKeMmHzNQ1/k58qaohluPuCiY0QtXA7xrZnpnINWEWIhuBT7YmOyHckxM
dgqNUL8noYY7ixVoyF1GvO8EFsz8uGNUeqV0Le8C3rdomx5BPoAtR/nmPEs/4a0wP+YFWz6GPuEQ
V9g93x/O4pr6NskscFXIkzTcgoBrLy3wJ7kTB+Paj2xOq/moGMKAWAxN4Wn3kfhORpzlI/O9EUek
6BXFCefP1IeUVpYd4QEBAZSRISynNCpnfyqhFtCtHoeqOGLHR/fPdsMg3Kk8Pxd/YeI3/LFE3Rg0
o8knElSb4iRllKSdpG6nx6UudXMMEzJMHrfeji/5lOO0jlL1v2ekMgGd8Hn2ASoHGq1Jze7JBICB
Bz+44kMNWAohK4Y38MBoSHDKUYteNfA02vZUrT/wg4p5N4L3uQPaN0MyU5rqAS4DCsKFurDTEcy5
D0AGaB+TOJMjtERyiwXMEYcSqDePxQuVvnmZQrn8QAics9s8xCMEyRwLDKmVjLeVpMDPihjhZ9jB
wzt7MsUq6QVkWUjq8xao9PNWnQkJdNHbr9Kt4U8CnQ2HuWaNebRGDtEXyLdpvEHE3/9wdi7LcePa
tv2X2z6MIAGSILuZyXzpLcu27A5Dlm2+3wQJ8uvPyOrcsqywo85u7E7t2lRmgsDCXGPOxeEe+/7g
XsllHIbnGRZS7eNCDO6hT9lSzkvddNmhqCtG7XaDnOBhxFxhZI25tOTIReakMzV+IAqYtWlZfvu1
wp72bYamfrBCkqO3dUJSDYows5GPuSF0YOeruZ0/yqSeYKekzpZjujDT6WBNnXmczEy3ByGfZJmR
7nu4E8FCXyixSjzxQZpNy65tuboCaszLcARS0vOOf9W+J7MeJazBkkigKXfZdA8pXf1opsDQeFoU
jeYO1KG7WoUYm63P4LbHSo/r9zieTHcC6uOLoHBoNwPTQap9UCx1PmyQxpbqE11s6IghKHpe4qCh
V73B3tGQxNyKIY000mp+UzR59imdi7LYdQ1BLFGtuqB5LkuZPmMyqOHWej/M4QMr7WyX2InZy4mw
GI+2M7oz4U2V/W2MZ/gcWHtvhZyap2/DaK3EM3SZHgmlyBk9oTyPCVrBzDyenRKFd2ertJ+/l4xU
dTda0oXbzvaAJbmsrbTZdqgv2T51Lwh3SOwLwYCybT/NgpDtfT/3DKplXypkVMhygSla7bDcDr7D
0h66amQ6b+y343VZO9oH4BRgArVpEofVLhjSaoeWf3bqpDE37F+XspO0TzIylAf1keBTRyFN7Bis
iC5KfaqZhtbtpjpIEEdH0ae7zhF+RW7RcBlB2wZIfEsTdpDAyEHwhKRZexvd4v+iN08Dd2emlEYP
tKQNxsAGzHDKxKxit+pS9ceM9vjLOmQIYAr1d6IySwoqiCztnqYpC6eTSY3zwx9SP456FOyHfB3A
hDgD0xPdVOVfGoyVjsDXfcwgJnV3dAS9pw4gxo8wI8Q/SDiErsF+79yvvqjyg85iX51S5nJC8cpB
Ck6AtuNO6602FBA38nSfUAgGB4/f9KetOsxbST6q7FCCGpcvQ0/+/oZagq4yrotaHBH2kzMuekuf
XOGFxYVkWdutXxlu6AIRsXtsfPTwjagDZLohDxxzxe6Yz1svbIMouBi9NiM9AefoEUdbHbjqpNj0
kiItz7DHhQGr9AZM7AqtbM9qrosbB0S04j1Dp4gw98fnul/6m3T0Y6pFX9sfaH9Nj5g3wq89DEV/
aeSljY3CbKfuxqyz/TPrQ6vYjLQm0x2tHEfui9DQnkBHL2G6DFK27rL+Uc2uPe8YiWPwYuq6DTYj
6NsMejzMIkI3L2jbOZmAAEdlz64KBoPw9vXOmNCKR5l6VrVsrOtMtjrbhR2N3K1rF8T+iVRY6wPU
BdrZ2MWhv5tL27spobjSx6XhL86ZBF0NegtXkt2Uo3HqO7nOPW26YUnDg7Sy7DKaYHAebQyUpH5Z
mTAPXdgk88a32/GHacZ8vjKouM0dtcZyyT8IYgrd2m7sA81Tqg3XHztxj7bUoARAJDBTTZjuuhnm
wt3ImBDcpxUFlzqpSFB3YwoF67PTddZ0vTCOrob2Ci3vFgGrnPZE/XvuR6spV7kDzDKIv34mg8u9
Y8aCAXaU7gYq1mxTzPlo8TW14X3OlQsBmtamfQRJDr9I+O18P2qXdROGpQFGlHJ51VO4cNIVHc3j
BBaGRRWPyU8Lc8r0mEiLblsQF5W8d9NggQNF7pnvV6mnryCxRQ+UCnu36abVrw7uCM7ElPjQGnZy
XYZh2xg13a86FxMVatx8GalzEmwkjfWF4bZUgaUnyHIIZTXNTwy8CMdXH1kXGNydR/wtzdqaDytp
Xfb9iOQD9CC063bHbJ44hhKYtgehFtdFyfDCz7VT2i9d2KtPEtZeX25u3ZcqKfPwg4hz8G9MLXl4
PdttUt6bVV40pyALuoNIJF5vVB3Yt1bQrn1YM7Sh677vuvDaaRUdAnecig8e/lD/1hq1yA8UOLGI
REErhDFE4WShVFlxz13VTzJznXsoStGs/ek15ECdtkPatuzCQ2PXDC/tuLzHjjOg3pOed5dDFVYb
P2s1AEXN3fZ+QQJqdsSC1fGGeqIa9267ltMGsLUn2ZN5c6jv5pJ8wIVqojZpV2b19mMAfDe6azxu
Vb80iFmN0HKb8L0TeKW7uaGG8IN2i1+tv1SoODp3DcMVB6R5KMhzzCsYbpcMFXJbdFXQUKW0Xb0l
3Jm/MAhbu/+5mlyK9EI46yXCxeSJrYOw/SUr5nLe4KCVItIqVe7NQG5TsnMHIqlvyMAAgm5D0Q5P
JSrrul+YfHJZjSGyGt6KvNyu/lCXexfYZAGm5NqSk/oB1SQRA9j3fe/ZaZGKthSyTnUorKHtr+ap
yJ6cvq2G7TTki7XTBs6WnqqEOnZRoO9WxmNYeyYSVjKq2yRpz7PT5emVG7QT9aicoCz5aqgy62xe
bmsiDggG68rGHAaTNzm3yaEeqKzD5YyjIy+fsSqrI1GE+rFjtm+OIN+2L7Onyp90E4MnZt4gamsR
A9CvYr3BhVjclViW7+e6YTalodcAo6kX8VhS7tK1pmH96E4cQnQliUuiApr7cRuXAoDZ1sO0n+tB
htcIjY7a6SAdvvI2dGZXcamnue3MzIpoqDW/VME0YXdYeoC2JfGCn4kJRRLl2VCYLWjb0B7DtJM/
KwtANfJLsAhuiAzUI4W3y1ufjnJhvmkg/s9m4Iy4dKX9Ye+uXWHfOQv7/JZGhOhPMtPxeijcRH6B
c8LGIJYqeHKY1tvftWB2IyKUcmaUkyBu7nSwsEkPwUTi3WQC7yXNilwdEC/odzXJkJ2lWkJsCUR5
l0cO9RF4VCV2pDzVVxFUKvjbUPbO1dqu9BhyskvTc0Uy5kMzDs0xrhuQJNHFfKglm+MxihvbPQeq
YpeVfTN8mSpL2HuV5uzvXMjZZPkjuQMVWel3Lw4HykeT+kO/TYnSkZHtpTI4VhllfISfyW1hTWqP
HKk4aRTOlRY2LPfn6tWUgf68LFanz5ayZ0aVJpP72Dpeu7ibuNLie6IU/TG3Foj5M+FjX6ZVoON1
JEJb+5Xti0xchp3hqiVibL9qj0sWGqxJq71jGSfDijDr+9Sy6u+kdHDdXWy7/9pkZd7sQa7gjvNp
QqJvmBPuUYvX9memow3pE36a+SO3EQxyJljC3bJyekI/SBuXTM9pvFCWf2Oa4WwwJmq2M0Y7g1nZ
MgBjrrhH3uawkx+JoaRt5nZp94qXoBg3QUGAs5IN85+DWKPVDGuRXaFssIoI1DTDNmBa2ldGXuef
lizI1Gag8ZFu+gVcY5NV2Tpt3DLN4KkuTcDrgJE+JnLiAcZCjQ7E90QjstvO0hIIJMNCXthIEMaT
u1YJ/Qd4h1elcSuf1DSv5amwV7/fKwHwvY1tI7uDpFiLL/35MNtONCSizkqpwUjnb14zXsf0PNbY
zxAJhSh31izZZrXVuKhRfKD8uqpoTUDkdzAikIGA8LXQ0xqVQ2ANURsm5paspdn/tvJNko1C3Whf
tcqtcDvlWkz7NAu1jPxZLsWxVMbt+L48dopyLUecO1Nqsh1XGLL5N4ZykuVg09NAbG+br6R1Yd7i
p5DZjh7nBRxq7fCb3UJQbSDAy+x2tYeyiyw/gNGiLnFdvly3ZoeuuynW+x7Ty3AMLMRzWrIr9Gs/
Oqy5AYZ12OH3bELImQVUN2slIleYkF8TkRYuQFTS8bbgpnaj1DgkO5WOibr25eJ8k4ZoVDqk0+we
0I3MchiycG5fikENYptNsO7nC/XV7hwQyvaAghdMO99KcGtRYATBcXDmPL9ZO6d55SK8PLKrFdkB
R0x2Yw2+bg+zSTLvCtg7fCLQKntV8wjZP9Cgnm8oU7OUaztp4JtKTRzNcFF1FpkUcHSLXQBDEQ3Y
BPWo4TK4J12NmXhdJjmaQem89TDn0+jeY41ysn0sxvyafNd1jAZK3eJ24Iaxr7Ukoyu0up7dkvmG
PxkN5OZn0MHpOXTj7FZMtPZ2Q+XpVwjf8GuqoBKuLZ3P07kyEM4vZTVWA+xA0PkYN0O4ZCWwgOy4
Ek4hR1Rp1IlBW/UPtj3no3FIC6ZZV8fulmN+LTacfZrwUS5LAym+Tu0erFm71g6fQf2IGJ39bKzJ
em1B8OoN9xfYrT7V1YtV1dSGxAZ065F+j59FXloWFE65SSMGpl7aVYHMgIuoY697FIN619kgtpvA
lYUbFY6yPBT4VX2rTUrjzZlw+VC3dMW6MzUO0ahUGSzgRFibPPoW9Mch16v4ojQ01M4Bqi4Ptq/i
bz7jlR97HWvczPTS7nB8gElpA9JyCbCBwxmrehlPHjr2vvAX00ErsH4qzGx1/znNJ0scQRDJKeyl
N5tDh5zZsRFUwQsmYPkAGiG+sZ9P/oWDKpI9+mGXfnBSW7dw+ZzO40NazA3dGAjROMors8wcPF5W
HB2RCCpsf+FayeW+bnYWUvdz06WuPsiFSxb9qKSpblLBHAl8eXGj7+3Ua4fd1C3TdTEVNawoYCOX
JkkX7wbTRGODtGYrjftKtgxmdMdMm6PloFhvEE2do2hL34bRMjhzMFwM+Y4Mn/rKy+vOvWOGRtrv
fesiswxTmN3zB9VfYYT5fjYrPS4qtcVJ0QkYoNx+kLGhgUHO8QiiSy4+jpa5WYZzrpqwiohRU18L
vHJw9OQfBwf2NXs6WinwKWBDOLAjon8/AZcvVM5eJ5KbpNf1eDuH66rRKBSrEL9pwkWoZ/D2YdDY
4w9VH8fqkT+qRpLFdhNv59iWH+OGpuy2dTIuuipNwxiQrmYDDlNwv8XW+MYnWv/XsbA8ta8xLFwV
BYv+QdkMTjpyQweu53YFAOd3jhU/l4XRCJ11M//0gAjWExeu3hwsWrTyDOpOienXhdyDqZcspDwr
bnTjzJCl8O1P7uWF2K41e9EDZWf4Cq5Y4PlVie622LEEd9WxSdInv0uTFxghtexbUj897hDM+sNt
5Sqx76p/Lpzk6UneO2T0VzG3/byBhc1vphXZ8szkiGramqoYfhqRIlwXClmSPf3CM1hdza+dUbKv
e9vT7XpueJUTpiBk2X2WVDnuCsWr/IkTuYbjp6uf3KSQzsEZKDyTO11gJQV0pAW7i5exu6pKmcdb
FLrgc0daTnHA90cNoyuSaU6qd4r07IismbeI9iXmGtpFZGwm6H2bJKZnve1Ld2g/z03BWyZETvQl
WaTMUvBqexwjZOygvAOyZUaAbxacJYtokzum8DWctFNpInR9N46qfEa7bi0ZfKwT2CQ+KePSb3jJ
wCMu17gPduI6+liuAdVKrAK2CN/DZORj1A12gzNw3IeybfxrbRSWAYUAwLbrzOpmLvz1Oes9WLcB
tT3cVjKmgxYWNrcZkU/LfcVz+FZwGWS8wC13EBTmOtvatP69SDLJY44qiacvqh3XsiksdcO+00NJ
Easg3OIASlMEe5EFlXswFo1PYrTq/mAHGWhsNywyO7p+nLn7KUvlhf3y8rtxnOMGPq3w27u16rP6
gfe38U+xY83mhAkCObh09V2qcMFumzadgD35EqnCSZwSduvoG4J8THAO276+TRhJH5/ChaQQ0JVi
5faQLQHkSpz/XHGp9idalVycEKPCzL6vLC9oN0ShFS6rLV/LXTWmXrPraYl+Gyra8JEarKbfdgr1
iLJqTR4GmH7z0o2S6RkZVVoRxYAd/qGdaGAd26lXVIuEWP6UHI74MxSDn3a2L/L6MGl3mu9Hpyl8
jHnl8knNTELgEX4VYDaQ/VXQmMQ+2CPM6kavCX0HMhvY2OsEryEKVMfJUxVgLBtT+A5/aJzT0ECW
K0GNbcv/HqYq6WkSmjTbBv3SOVFF7vXJhGyfW0hJwlA9KuSe88v0w8dhSlZ/Mw9Mi2oolFzsVYle
Pg5FHDwk9G4cygVw/J3tjozqdoCKYJWbFMtyTdwzjozSG+aNF6vuhR4HLfiwDiW3VzcFE+TLyVAr
qAWLIyC4U0RCqhWRxtduRmMLQ3BE5E2i9k6PuH9awGCQq2rQUcquwh6QAUHjdp2aM2ubFwNnW0w+
pHsyKzD40TNV8J2eAkYqK8YIEEnTGRmtTbV85C2mQ4iRctkEztI4B1mTWEsYwuQ+dbCDzXUTzst4
Tjpv+sQLfpn4N+kkqsKm+S5HufwEtc1wf3XWAs8VUDAjbQuM0phF9xyzVRbZYTPSvcYQFx4sM6z9
1iRxvEY9E5cfGpb7fQPf9JOGeLiD37v4iJCb++d1mdacP86n/p25YmALmZLuju5TR0lo4FVOVOtz
QC3e98GmiVd2PRkSz7DFNlM3EaNHPNiVyyVnZ1Ky4zcUssvnKfTGD7Jzhi+mUsuxJFooO3dDKa6U
HbgXA+qMcaZkGgsMrmJuAmpWnF938GvPIu2DmnKycVoQajZulrzqTET0VIyWycwWdQxmKyh2i0yx
9YSzGxzSAHDh0ALpEcdgdQF0QZDU94xf674Qips+ZkthfXF0TeOmUpwm10RYlTJCopy8LdB6cK1y
gwmECT4uEJPNkEBZKGCHKhbz8dLXpGcHMD9vyDeXN4Nr2m82s6HnSBuXEAHCEPB7q6BJ/INhJEBI
PwVc6HFc/JBLHWfPhgtS+GmAo8vwvMTa34V4Q588SOT8gH5gnqgLu8++WzBGSzpN+jKy65morGz1
rbOgtTYAwok5EF1vv7AkyBflamJzF1KzuSMcwr2E3K2ey2iCviiiIdTDcF93Yw8QLVfn1e84MDeY
8CF5G0X69i5ZVfshY46NjLpWJ/cZsU/fOcyVv7N0iSeeiyk5Cdi2ym81nTgDPt4p7jLr7ELIyYKW
VT81oECrXIDQW/ymcK1B4R2V4EK2TWHmkY0ESc00asmW2AonpU3hmiQkXyIjgmgE3tKHImmmmGN+
9p9J6JzxpsjKu0tUwv3HyUP5PMVK0NFvlHnIszIpr3wglJ++mrLnwWp5lyverX/E0VXvCKmr1JY4
o/STapp8OnbZitdCJSo8WqEU8y3eLuaWTaHRsJAik8s58CFGKR4ndJCmYCbqphiN/2WZDZ1/o8Mx
PhSaW4uD4S7bt8yfsSmNhotgjJnRPazWulzrbpz1SWCfC3d+wUUVt+Acqiu6oEPFS9jxV1i6QYLG
Y5kX9DjJg9h5zpi3t3USE0/B6rU/FuwW9QHcitlRliyW4bHwdX5fDMv66uBUOBkHRyRdN71gJZya
LmEY/OKtGIsCpOow9kOxdVuqgFPtd64NVmIRDedmaZEcPHIV6LN7bpPsjEt9eUCLT52vZjDzU+NO
1rDHkOjfrGNS9QefOIcvmeZmgbDaVo/AmPW8mT2+OJZBWKMxsv+XmD389bEptbdsEA8WyNveCqhK
HB8yRVsLGhM3/CU5JqiTkbBNxvLNKselcJm676MIuCSM0ALjZpx943LbWeOHSlfS2kvg/1ebNpt/
cmchf+i19SrkFN++j9eiApdvAv18GUk9wHr1LaWCW4feeQWSZFI6iR93NXlTLib9hKV1CTS560Lw
+2hh5Oq6xzNeA7xiitl4jCx7mfHBo5wH3vAS+lVqnTQa24cOm0G+wdmc3Y7AwPnOka1776CHs+AW
SUNALE0W32AjzLBrFn14NzhlaQ7YKxltLC5tGfiY7oPljKhTdi3CNPLGsuNNsvpR34VzYpJomUum
lA1ExTdHdiqKr7ByGJPMyiwZTGKComRpKSJBshoyJE1okbEpjYE8tML18EP+IxBVF4Mn0gYn1nbB
pn3lNWZi8VXASdRQKe0Yolg0hJ9D4+pb0afhXc5JR8gLZ8pXH5dWf87SOBGRZRTyA3rELCNFVEi2
w0GrHkW8OpDrsk0rxlv06n5MOzb8QVPvWVWHyZVkm5atnGTDkNZAWCZytxZxi8gmWrW3aU6BLtWp
9LaaBgwipG03j9Rr1HRzYzs41gZ2rMPqyeWudNhON9NCL2328uxSTfeIzuvk5whjTZZuMwPOu5li
RrVcydYuh4urhKryG9cbpQj28MQd3zPHiufZTCCjV7w8uORqfY6bbiBDIZXg9GvGZrI3djj2Z5vL
zGMyK+ylrtdmAED4oqZNk0OV36A9oIMlzeB+ioMivh+TNb6xadfEV27jr2pLdIY1R2E4O9VmXRx/
uWoTl/gzM9rVTwYrtl+sVMefFhjQ9XRJ1/pJByRjQFoN7bAJxnUiRrxLkcacOKyuh/7iKpPulH4j
lihVB8YGMQdyWcrF54ZLusHJUm13F6edgwzvcweLvJ5+Hz9DWmNH8vxYHpUFC4+tHh/ZLui7/rLL
+WIzYjA6u3UFu8r0No9ZShlNCzCYPN65qwoA06CWGSJSlLp+xL+g75dcTw+yaga2beD0AbI+NZ97
93JfwQsynclVgAwLikrNV+x5sf2BJYkpwl9kPYGjEc0ZJXFAXoPqYdM2XFQvcf32OF/FgYGD9CyP
kEvaeNXWDxLHTjYFQ6t+dLTRLzwaruEN8v30RTsBNDf3lv4xHVvwe5JtrhpAKC+KF5pxZDAleMti
mWTfk047Zgf+TYzLJf9CbFYQj3jvocOMmP9l+NmLRfqJgPfmQ2Ey3p7Mrcfj4je2TUMmda8w2yRi
k7NyGBhA/ZNHXiFJiFgyOzw0YS6v6c+ONYPOEbzval0C3yBZe09jGEzDptWy522A84mRFxJOUJdy
crhd46wLNwnBU952cOqLIzuhzomsxMmf/SHv1n1Hy0Xf86eax57Dijh/tClUVN+TY7RiHYCV5Czz
+bo8ep2Vuw6fiG+iD1SWQfs6hJPqN07iBxwdpcaFAbQBI+L2ozVukstIhW0u4yo79LZp6RfontEf
qENyuBVrmD0h+vveLauxJOpT+DqOnM7jjKMNQBM90ZDTCJdel0R2MZPuwr86dREJxmQQ5Grt+ach
AseW7xb/FHIS4isxDSrf9dM85vvBU2HKhSudboWY7EsgQJDerKu0gg9J7C5P1eWNRK7IufW2Teg/
2T1iJohUW1wlfVBK0nLC4Xmi/WkOFX7524oDgolNNcN3ExpQDUeFnr+OVj7/IP3AvXatyiWmSAVx
sE1cgOgzrjSbEOa2MSeShrxz3zPScYNJJRm3K5UW65V7v/fVQRT97EBfUkbBGCFqgkyqD74oZRtN
/eSTWsMBvR0wDJ0IlZi6A/8sLTbDbGgUlMJv7Z3EJQSJ4urla6lm1O11SsNkJ7gRV18RZoMIu+5F
4pGQB0eue5Y8wgzq8yQndCUr6DzeYOWFL/TRRImh3kkvhwQBz3gfylk+kapmfzCDKF8t1smXoTLN
Teomy8UCErONevFSv2K6ty9uYwf5LCSV7kdaWczLohPjm83CIXYVstKXq9KtynuryAtvu8L85htP
AR08k3KR4FxjNCtOMxKW0e5Xbo4cNrSdd6Np50eT5+v42NC4wwMV9uOnCo0S+tNzvWdYizk4gIvJ
DuqnZrskqFR5m67jInqc7cYavtIit+utmLOuvUbnaM4N9dZ66GFfRJTaiYU9AWSLwJ3KpA+X9O6v
ThJTjdYrAAk89gjsttp5NxKNw7yITUeHqUFglm1+WNdwwR1WlxTTrW+HrLm0dimb2QDNfglBe7ba
SZfxPqzd4hZjTJ9fz23pRYWyKyCrIpE1JHDuJpGHqtxSUk6XjmgXK/eBRDNs6J6TBfUJWMaXWzis
+IU0rSS/b7XX53sGaIg66kU4w10Gortlpm3XbZzM5q/GNCPEWQSg3RDYQXkonapMzwimDXUc442A
4OthsZ/HoLW+czuv+XbnRj0sfuVCVy55729IgNTZhy5Zh71MzKKjUhgUgFVMA4yrjJs9FF1+75Ba
ROxT07TrbdZ1krG22GaY3gdgm1S3/wMC6FtjNs4nP5jSMxGbrbqZRBaHm1Utxtn9j4hl78K9Vqc1
nhiv5VR1WxOf49ZlNBPma/YQ5nbD/9UKntDk7XJs+6VWUak5thbND4cJopj/ktD5Thio7yvSYInS
FY4r3+RL0wZdaPa0+mRNq711vEZCiIDoCu6df8ntdd5J1STww2bywiXsFKPe//sl0zk3hBHjztEn
TeTBLibAKMp8EdwuBL1sUYzUVyteuV+EFIN0t0GeG6pzTH25/Etq+Huhj0oy0IDWkGJIw5t0aYsl
jXxm69Og1nGvCbg8p0M2Hf6conn5f3mb+EiYPB+W+Stk178JDLcSZN2Fa8lJx/0HfsDks0y5O9oy
sE7oCVyquhJz9Z8f+v637F6OL+mTMe+++Ww1dsY5RoQ8zdPk3AM0BAf+19bWVSVrLLZIIYK0iarB
X3ftjOd4VGu4befmb0N/31ta6l9/yCXz818R3iQn9ar3+ZKnqiJJD+AqCJzsCuvn9Je5r+/+nAB1
jMEmJBUb7a9PUr7xS+X2+uTTQz5Ilt6t367B45+/2Xd/TsRlPpJknpp686rIMfEhpYw+tViPT8x8
SKKAPs5n8q7qc97DMVKNTf+Xlfqvh76J+Z7AY7QzSO7ODLZFInO9YzP3XvTnj/bOT0V+eXCJnraV
Y8s3TwmpchEeXX1SZBtG9O7HW13MMUFsWPj+/Kh3fity5pkx4QMuhcJ9k6etCU6CDMn1iYl7Ai8s
Dc49xCQN9P/6HGFLO/AJH3YcV719DdKa7RychdWXD/K2WQU86GqSv6yJ34NyeQoOBcl8J+aHyTe5
vAQvAoB7rLyY6MR90HTiYxway5zXLBcndMFY/GX0/O9JuUyxssltvvxS4B9vnigYUaLIFhpOlAj6
U+pxzbDysohM7Sd6018i+gu/IcktFuIvIbb/pDX/uqHRN5EBXyjGU5sV8+t7RgyQxOSVradxsnzn
VMQ1FhlaDSG34LYWzWlSEIinXlOPHekS+B3XFMc7a40NYV/YYcflKsYfTJ+eDBavVEu1xfUQe8ca
aywgQUWmJ53XIEzOlfLoxLcD0W4l9voqYojUSIoo+SUwg8y2fVL9Ktu/bJ+/L0+Sqnm9XdgZsvzl
5Z//a9NywrLJskwsMK2F/0ToEyzDmtoPf16cv79vl6cwFoNUbFKm356EfWEVLj2OhdYVkQGpNY9b
a0rFaW7X4S+H0LsfKESqDN3LGOW3ExJtbKdrkCgeNcV0uV2U2gtE+Je3+r0PFNqeF3KawlbKt4eO
1Yd9H7rL6cI+bZfBI8Zg5VKHR+G/DyokWM92OLixfzJo8s1ehbqZV9rtzAnNwkLSq+ifNjPAHNf+
q66z850vm/YvJ8w7b13gOIhcDpOZ/eDtbAzQ6hojZGBOCbeyZlNWMwFTer5kIpGAKNJrclrTlznU
UL+itJb0L7vZO99v4BAGwgwkEZB/+2ZZtnGb5Wrsl1NuZeU59ecyUr2eI0mEzX//KQOy4dlhXFu4
4u3AmMTPCYIvWJu5a54BdzUGLnq/bIHVX570+4HKL/n/n/Q2ZXzsLOJgdLWcRorQR/gt/7YOmwUr
jJhOHYkl9GgDf/+fX72AF1swvfkyP+Lt8G1wNSH9rKThJvyOlIbK2qVQM3smyfxfPh9vOLsJ2IlD
LfbrXoK7jrt6gFdkgBv5JiEvXquWe1Ka5ePDOAbO54Wm77f//vkCroFQeaEj1D/TEf61gZEjzRV1
bs1pdgn4nt0Os1E2/dBmDv9yEr3z8zF6JEAeZBPjP2+qrm5xm3py/PmUD9N4TyKo3C96bT7S6u2u
gzgBZMzs1z9/unef6YoQc5lNYPw/g8L+9emyBVnRubRLJwDhii7wUF6VZMbvMkMIEn5/myifBa7c
Pf75wb8f9NK53BaYYwHDQ4n0628JD1cXZBx1HHpeijWa5nvpTuX3ptLND0ngSPKXl+P3fZsHSur3
ABsqiUlvdtSeF29OcZKSS28N3BnJhauKbPjLb/juU5iuI2w6H+q3mT/OUJPUaMbuVDUGnCQE4H8I
c1/85cP8vn3xYajOA0pv4TOQ8tdvz0E6dad47E/9TDYZNM+wHnz0xHmXkkT8888/1TsPu0wwomhm
q2TS35s6nW7XorosHU+E51hXI0ML96mJq9vFbv82M+n3Y0H6l5mivg9JxHjZN5n+4ex5dBXi4eSj
oS3EgtiGLHeCBmGnJxqR07kmmvOeoUMlt1yHY/7PH/Wdn48wI+YOEZ1IVf3PXfBfrwNJjmtcIKee
vDjV1/aoQV+wHH3681Pe+0J5v9msOQOx3FzejX89JcjWhuFQjT6llUj38Vq9YMytIuXCHP/5Se+8
ZbzXbCg8zvbc4E1xS3dhTh2j+pOfr/ZBmyDJ0a8Jdab/POkD0anjfx9XzX2QU872bYff8e00obZh
KIIkcuBk95a5Z3smHchfwyuB73b/50/nXJbDr/WzRL1XPIflwjv3ZsfE1ZfCxBBu5OLzrM6XeXM9
3XNMOhu8Fe558PrmB/7X+YWhAiJiD7SfBHHdf9nL3vk9WTC2xz4mKXHfDmWBbDaiExeGAab3iQxa
WpZBNljHpQKy//NnfucXDTmlJcW0zSd35a9rR6mq9HWW6VMG6XVlza33Me50haNvQDchzpERL7v/
+kgXjJx15PLfIe/Fr4+E2qnrMsuHE6MiSGj4X9LOrDdunFnDv0iAdlG3vbnlJbYTx5nkRkicifad
Wn/9eeSrtCy0MN+Zi0GAAGGTIovFqnex7CN92OagIl++z3sI6deH+3gGGc4mi0ceGdCStrjlp57C
ZChF7YVa2HoIWcDoZK4bo3z8Zozi4H4JIwUj2OUoKbhi0+/92oukO31CNkfcpIELuHqWbLk+oeVQ
fCmqyGxUIE82xcF5wn8dd6UyUeBvFZrpiKveNoXRgFp1ilNgRf/Vyut9KLIVQ1BP4f+LUE3zBURZ
naoejiD5mYTlH+iD/czNCjbWb/mVliMt9qE2Gm6SyAKjibDsT33r2wdTQZbj+tLNB/jvAz6Pwp0D
4ZYCx8fiRhePmgakT/M0MhGUUy37ldKr45GvO0d0E+Ij6o7uA94nzXFAq3DrsC3vI8bnXY4UmMov
0F17sZ7AmoyocUIDo+sgGE9DWUf6s9VicnWHMDACMcg2tXe66qi/c9QN4MYhAwIgtUlekLhTX1yT
+2pfZ3EFNBJ5/DzcAwl2IBWhtQVRv5FafYh9KV5BL9LP1EI9/zPxXv7Slbz5Tj7yicodUpD+m51S
H98pVhh8pfpYZPcCxK3Yxa2jazhjoPu0F51vv6VtYhk3+Mkkb45FEx8OpmL9i5Kr8VYj7PaI7qb4
JeFu4WgTztobSaeXCONVTnMTumXrvFC/RAwlAZrQfW6GNM7vEuj9z1Nu9cnJ78rpNwp7Ne6pBQTw
w9iz1aBpVPpLT8eVvY3acbEnYuTaaegTlEKwlOyNXUD/+S1N/LA7FmMsQaPgevuQ4Omg7mGkgjZQ
rGToIHxK91cCGeYZ/EQd/scE7f2L8vRjS9m2S4Z2eRgT/LLxlkLNUwdTc5sroj1HM3/k+r5dRul5
FI3nO+FFcAqXFmTorNlmxGXh5YmFtEAGwThSpx6Ln8jdWzj1/EfTpXk8aCZENB2jNvfdK+mvENNO
Csmtr6gefV6124P7j/+pawepwOvzWgllmKjPjy8Gokm9OPUdYK5RyW0dWlILpN9H7g75K0ldHvIU
uhQbw60EGQpkujb71c6Pr0XktIoKWgCUEqogFuyyKo7vccZzNspw7z2ZRZQhMCNZz0HFm3BpDaxL
O6Y2AsiSMNC4r1GRh9SrzKJ5qUoFiJ/AcC+iRBaEp9xsRoxJKl0ng5oQMAWe3Ol7BReU8CRF60Sn
wFXrM+FKa/Y1Oa5PmTTk5LbclKgK0J59LupcKge0j+ynCSgWlbhUMcyT3SeR+x3N7LH5EZZ6B7we
oohOjxMPmtvBRw0HXaeJGIKBkgo1AEDvuJFSrX1gwalg86quI9T57//aSEOgIxGEoKwXqiL2Joik
u1hJC8o0HPLre2nljFAFtwwbPztTpQR1OVQcI0CC1P/kqUPYfXMwF/LgGfaH1mzLf4ex+4+W2xwR
g9IyWakOsM8wF2mFqPs2n1SGwzkRCagpyP5g9ym+BpiI7NEl1h/RZMH+O8NK5vpEtflULPYX2SFZ
G4VzbpFlNMjSIG6qCjQdpfrAuitzM/oHeIv7uVOENbvfCuQGwzZ4pA9fvfRo9d9C27BfKr/Qv/Wy
yx47KsDH679q5UvTnKDcQN2Pl92y9pwNmhZEiTnxqmusMyaBzS16LcVXAJLxxgKsD0XIJQ3imC1v
UdeckJ9QbL60VJHzLGoQWFaUPxQKoKH/YVY6GbJuOaSsYrGpsk6vYlwDVdxFK+ho6JfLQ6qE4Wek
BOTT9bGM1XlRBOZNzHsHsZjLHWwHzEmFpe4VyqCXEMQj82ftYsbgSacS9Q2moY44YZiTRMe+TkIo
yhVIdnBSg/VPD/c5fwRAnugoPEcwE/zC7MWhxDgJmzk4wsmpgbqpnouqi79m6BTNahf+7NcNjKwB
Gq+jIg6odvoaowYIyGC0bIBgwE/MHzKAU7mHZCDfJjlNUL8FPf4DcPjqZexjB6VUUQ3AbFtUqe4Q
wDAw8bi+PCvn29D43mSjFLC5ai9Xpxp5YseNmDzQMFPyGliO+nUAOvPQpqhcven6qGylayvnTHNM
lTqrgTD7spIdKlkUaEk+eVpfOmhLIIYK5hOPojag65AGW1bqy+LZHFLe+8IEMIvK6eL7N51SOlUi
Ry8JA/0w6LB9uxLwIGCkDJx08Ka6hv0f35rvY5oUSVhZ9MGXdTM3BMWcBRb3U+4Un4FCwWMGAH9T
9Gn0/xxqcfvKArRGgFqNN7HRomOObcZzloCE2ympqo8b22Ul1eflbFAMpOsnKGpdbheI+G0uKhZz
RGX3FnTOeDJzmlfR5LR7+hbZ60wiOQdTWb5yZvQv13fr2lnWHR6cECwJi8scYEaklj01J8+CfPdp
QCTzRpLt38zljI1kbeVRYeiQoTQqLWhlqIubSCKjGytjzlCAY/dV5oC9c0fkaYfcPZuD1v7uwgZE
S20X+Ub2uzX0omASNzUiC7k7oJGh0xcMiuoMO1iDpZygp9eToeIqF+xyMPAbI78/qJeXoMHNy7Gz
CXvuov5aWWUH8CQZPber64KUR/odcN4x6g5IXcdiH7W+WR36DJwkUteg53YIwwltp0J/CfciNwPE
2VEFkKgwmNarhRY3vuCtBUMTjoj2FelDN3hoe/Stjv99b9Am4pbUCWN0Hy63ZhZmvjai5OdVqUhP
vas4B8QzUtJsVWycgrWgac01JBJehI2WBVC1Q6bc7KfJ6+pqPAVF2JyxfCoOajBO9wjkjDfXp7YW
wubON8a0DEiZcDE1CkxBgICx17m+q5/M1mgfwHT5wVNnFLrwMn/WVdGSRn6+PvDKTjRpAJrUeO33
U3A5cIkVR9hJpfcAbTa/OO7OT1hwyW/65XDYQwOVPeCOGgLhTdhRbbo++hy6FpvRpPKK0ALb0cS9
+XJ0hBiNzkdV3wsyzCgQUmb2O0iy4f9wCVKJoe1tWq7BhbyIoXVA7X+omeZoOj43tAZmXXICTpYy
DF861d1Y1pXvOYs4UT9y51RXW0zMRWIX9l82eCZiGyECH6qmwEbIsHtF7DbBJyGcpvu4GeOf11d0
JX4iTIdgmEk3EDjKIqhNfdzYqkVDVUenHX8NOxrdI55HRnfsdEvfaN+uHBPTRFuZnIsIynVx+f1M
NJDGCjabV8mpRVpKoqxqRoo+HBw5IRdjowC/EQTWNqylwkjSeWJSCV0MKYowkEZYTcDA0Cl9kMnM
0bbDxAZnmv1EefTByR1j2OdC+hsXxtpsgYlgJiJM2yFjv5ztEOeNjYTBwDOYuLhH6z2lKJSE/Q/o
B3F6ato2qk7Xv+fKdWziSmKomkOfnEvxckxk7nK14eHqkYFWZ6JdeswkSMxamLGHDbB5tvEaO+R1
rEy7sqvqjS+8tp9s1wYeQPJIxXcxZ85uRtquMWeZPwv8nzxcKn5NWOdsRMB3qMEyFvBW4AlK1KVz
sQiBSV5BpqmqkaIiJGUIjRhwfoZmouQHhJlofSHaJaji4dGT/6iaKj8DxBOvapYbIE1hs/7i0FX2
bQQ2SXqwF/xyo0DxXtRf/kSuH0qdtGjB0cwPzL9e5Yqu4cWI+qancfekN36XteUdoPfgtsVpCdp4
19cGLCctvnOwNEV1K8in71TSC3xehwR2EfSF/EZ1IigXjlNrvxsVXD0a1bqBXcykO3KPspuS36Cb
BMuHFyGmaX42wriJXTd2ftlKg1ww4tqqfsdzLh3Poqmwr8btPelRis0c9JdLOZaHKEpKrAwkUfu+
G8f410CZ8dmMguCPXtqZPPj9bBjbsdWBxoJvhT/QdfWtEeAPe8gUe8zxGur1W0Ntsvz79V29EveB
9lNKMvW59ewuDjGILum42TB5ZgjzWW8lGvgNHP7ro1jzP7P4XigTAp/kve84QMsvvxcRJPaLlOI4
TYGkvpEd7B1ETFpscCmlqiMyo7b+acI774sbhwiCFqYYv0Fyx8kEGIIP91II3z4G0yQEjOcSDypU
4XqIIb1swl05VUO0G92+1g6gnMv62PRIHO4bnMHsG5EUw6wWMMF8Cwxf+5O5qCtBWApGB4vF0vmi
lbiF7SYw+p/8VrP+JI6mhCdrgFLrGdRtX4oAN7Zdh0sDm7tpv7g9wKqTS8UKeou0FJzr6xGR1c7B
mgQ2i514CGlAtbXouHk20qT9nyKEuOHRkMJxCmUjKz/UEKn8vYbO9YB5Swa5eB9UoW1thEttZfnn
KOnML8+5GbnIclNkl9EnCSxKG22kv3GTlP2/Lcpa35A0CJsn1WxM46HKQnc4w6tBY7kdkODNKdiG
eyqc4x8HMkZ22NgVHzcFmEZ2Be16F5Ta4hALDeHYtNJMzyhgl+wCS/tK+cV8wq9z2HjMrFwYDDVD
m3gJ0yRcbHPVrfO+KC38aBXabIgnygrxqtjBlzuQ8LU/09ILN6ohK5kH9S0K65xbcrolcjOYIj3C
LsNAhSWz7TN3khudeh3fpn/sXpQwkSKc+7gxg+H39YVdHXm+G6kVg+VaVonDZqSnP2mGlxnIKBgQ
hW5qGwcNjAuybzAm+lOmls/Xx1zJBoQG4p7sEaoWB/ryhAtKXZ3MQxMgiQPkG5Uxvdn3Iuuf6sol
ca86SonBlNyhQhBscQxWopiwAMiCK+YuADFxOThPJGQvsCsFCI7gPRRDtOuwJdi6dT7uV1aTQgP9
N5oLS2hQH2E9hHKt7SWt1WPt6uBSH2rxxmFduecB4VGto9wMEHxZQ4ul5fomWbI34B5xcBHSw6lQ
KkejoGF//ZvNx34RlWemBGABujJcpPOy/nWLOmhBIZHc2Ly7i9E9oULgdicFVbrosalNV9lpY+Sc
NRsdPXjxDiJdiPPF/la+MW+N5c9w2awsrQspedmrgYADhR+fda/uHGQm7My6N4WMjpFiTWdndLgd
zEz+Y7adcQgVER8mozM2vu1KgJihZpxShxo8V8rlUtiQj5CVix3Pgm/4LY0tiVOB5p8K0VvfxgYb
h40r8f1ALGbNfiUaWWA1DMrhlyOKJrVLWH72/BDKX9Tcgic35XC1Xas80EjGfHPE4yrpB+SWg6jH
YXVyNiLw6qx5872HYZVn7+VvSEZ1HMJUdVDndc1TAj1/j+UVYnXgiQ6F4cRbNY+VgwqKCKABhVDT
EMvXPAoYqR37reNBdowFSkFucqwQVjtIgT+RU5qzd72IPoN4ovsp1GbvOnSGRiuudx3NgQPdZHET
IUb1ev0ovF+By88xI87Jr0hRyCkvlwIh8AJUl7C9Hg8YZY/Gh/WJzWKZe7PS3ReuzfgPpWU8xzXi
Wbmb80fMQus+t+F904nb9XbglCfIAEpxg4tSr+FfHsTJqRMtlF80PmtxCFw++lOfSb09cLg05ylH
lUt5HKeJXj116lmVBeAZtFcgEv3emWzhIaePX04ZJ8YbHehWf7s+9ZXbgnBDYCNso720pCpZCLdl
kRrZnppowZEM4Ydwpf5t6M2fHfLjt00vjY0Yt7YN/h5y8TbWClw8elWxiNfC/MwiY2HadsHGbjPW
tjfvb95LVFQA6i0SDKw2IDkI0p6yzlplVzpKW5+KfCixc8LRfCexoYKbmJLlPeZN2MDPLBFZe9Dj
NjfuE1V235GqHs+4dPnd9yhVTPxr9BwRshG1KISSQKciMItOQbCv+z757Ns9bmyJ3tl77spZMURJ
h1canQoOrkHQWLiLWo1z8CvS4YOBazkEaxxJcLuqY80/YKpk+Z+FPwDDLIy5sBzAPAoOTY+0za6x
LXMLtbJy29Bt1GlHGEB6+f6X296NWm32iLK9iebXMbYDzBRjHStAN1M3gs1KhsBQlNSIdvieOPPX
+uu2SawEIiN1bq8LovB3AotyJ3DUPGZBPT5ArR3OLcontySx1kasXdtuwJU5OKQILgDRxchZVbnx
ONleMyExmVt6tzeHaKt9u7aUcCBoEavAHACIXo6C1OuYRMze66cBa9VAywihsfENUeyv10/s2kiu
zsOX8hlttmVnAK8dHKWMjEQEguwuSaLi51ytfYgkoK3rQ60FB+I1NXnguxQEFmFRydExLUv2RzY4
xm1gKdWLnWX6fUSF6V4fMHBw7HojlVydHgU78HVQ4T5cEkE8GEkcsZCOEbTOUYEWldHW68ojik7x
9+sTXB/MBD1IDR7s1Pz3f+1Ks3arDLMvy4tyYz6MxeyIoMVnROXMjQPwcSgN9Bb9FFItGt/vr7S/
hhrJ9zFtJ9C6ejrd8V5EGt+3pi/lFG5VzT/ueIYClsKhnpMMe7EXUZhJCGG65VnIeaC/QDaRIa16
ur52H5igYDZolM9NW55V9H0X0SOSqopnR2J48MMi/2c5VyF3ahUSrLA+18yHrjR6YCBJjFVqaLsp
Kv0UmZHjR7gUxQ9RuvXGRb5SvQJCrEIf05j63M2//KADhg2JBFvk1UX8bJfJhAxNjGAeJtVD/SBG
Rx61ENUigvq/NFjcQ2iGMYpYhkHTSUkOeiyHl411mgPMZXIB0t7EBW/OcMn1FtnllBXonaaF7pnp
2CZI2WA9fR/laMQAVHODb1zzpnse8shUdw2K/PE+c9VJuYUqJtPbjHWNT2aUYX+68cM+3pCweGEX
akLlIQBb5XKxMO4D+jwWqKmFRdEhmueX8TEd+8p9GF21/TkpbjLuuiYRxR61UVXusQHDSG1nYlH3
qmdyUM8KUmTGgVd3WqJSIuVP4AXjYxlp3e/rv3ZlU/PqIksF5A8zUSx2m4VvLG67tUE3O1O/JJjh
DvvRQGd0Y1Xmr7H4WjrFKt7uPI141C7Shq6FFyhC1fDUPne/p12AaQi44keDLALpJQySMrTHe/Sx
hiZFk4vLPNc2Ovcf4y4WbPNdOV8mpKWLuSpIEaBiVXGA+cMXfr1AwDjTkcDByiBAbXl0zylI3Y2U
aW2J591g8Bqj6byMhlGJyFgjJwpFU6fj7pzFt3DF9I0zuhIIyTh4c5Jo8/6xFsfBTxGWgLdkevRH
8KShFui+tW4ZPJuA9uOtILWylDzX4fLA54GTteQrqU0U1z6sHs/ocf84cNDt/EuflHV7J3JlgMI0
hG62T4eyfekQNm6QkVMRigfLEMnvIZzS/iAVJOrO9FbQD1Thb1Z3Vdw7xnFUekTLNPRltxrTK1+C
X00yQfZKbUxfPM3IE7shR2TeK8rM8kbi3PMk42CjqbA6Cl0NkOxUx6A7Xp7/qhd5jBa14ZE6Bbc+
7/8de7H6dP3grn0BzhNVZkgQAL8X3zufpOMbfdUT/njaPOdoHg2oneh2coCjY6Is2xA9HnL64Bsj
r8Q3mqoORQWuQSLGPP+/rtx8sgfhFNXghYpT3QjcDBHgzON7XckDbywwt7w+0/d8aBE75vcGyC5o
XED1FwvaGDi5R4PReV2C/c9DpldgFPG6oBsGjKx+Yn3wfMN9V866zAEtc4T0rGNgNWE5uy5AcevL
ECueKMti7RAgVBo8DkgBfO2jic5la6bpg5NWOUYgSVhqL2HAvb4bIMJjQ55wUfw0MCJKvpfUb34q
MtSKc0Kga04NYiHOqU8T9JczUsjgcyq6zN6FxTbHeeWD85IkJRAUU7C7mD/LX8vuhODRzEpKL46N
8YuvoIofgaGuwMlI/TRwEeE1pFX95+urv/a1ARjToKPjystuETTDvEIX0YQKosFFfEoD7AQsDEL3
MMfFMxgDuXFRfHzRaLwrqRXQFaRlv0yOIdG3ZIlwMqIhtJ77XGve0MML94iPoOdby+nN5kvPYsn5
xj5bObczTR5ANZw6eGiLrNUq9ab0Mb7xWhMxfyoU8sYKrOHm+nq+h8bFbqbYCcNlDg+6ugyd1STi
viptqJ5Ri/KPtHy1Oduxpnt2SbmDDVskE40YoSiHFDWv6c5q2BNfWnx5k13XGr78PaSaXZxaPHnr
J1+vdWBEhdJ/1XFoNzd+78q2s4iX1BDRmgHquFgV/Hqw865jWqRwTmj42+XTmKa4WXTSSNpdVPup
VwwydQ/X12ltXAFtm/I3PEqKDZfbvYwN9JdwzfCUwinPaSujZ7MusMnuEu2R671B57iOXq8PurLZ
aedgIkK0AY5hLVK3rhswJ5hpuIaYSoRHVazRRCeOQ1u8+lizedeHW9lxRFE6d+QF4OqXHZQ6T1Sz
w93Va5oWBR2nc/E1Mct0Cx+y9qYAD0Vfl5jNf8vLYrIq+rr4vHoWGPTp0AdG9NOpoAYhzGBa8jSE
telpyGJ3tPmT6IuqhKZ+05mVdY/Yljn+vD7vlW/r8J7A7oQLRMMY9/LbDn6uINOsNh6vwmq4FWZT
UZ3U6WG2enGXoNanH7U0LP57NWEOY0D8obTS5zYW9/+UJGpEmwFiboe+vu/jM5omQXPuyAuO16e4
ku/OVFYH0C7ZJk+nyymO7gi0Niobr5hCbW8FtraratXdq3HEchulf6P5qjxFnKVTiPnky/XhV7JB
4EAkOjQn6QEYi408QOZBtRTi2YAT+sF2AXrvTPKy+tB0Ra1u7OOVujuIWDDnM150zgoXN3Q8wWCI
9FJ6qOpM/kF3WnTEcvxFngqf870vncyPTpXDHXU0otSkTBhrwTc1RL574/5YOcJkv2As4UmSgS2V
arJKgo6XDTTJvgAAKMP2zPOw3bmYUh1wnsg3yq5rK/0OJoWGTVNyyfgOcTEsDTeWHvrnaB8g8oY5
15CPwXfsbRr98fp3Xbkd6enS2aXjDOphCUkCmVGiSFpLiJmt3LeKhteFpRVeG2vKyRkQ3h4oxzxX
iKptxOOPI1Oqgg0K0pqiLxpVlxvajkdX569GD0300vwyC3q4fzBMa8MbdO/BOYRZDcnE6tD83ptg
d4qNH/AxaMw/ANQ1732Vd8eialYFISZ9jjJ6fiAy9QWmg149BFSqbyi0x59AiDSPI8Tgf66v+Mf9
RF2Ja5rmCpU6d3mSooauyZQYEzLaxCPVQS9WxRVw16ODcxp7ruTr433cT/QMZ9AgeP+5jrAIHGni
hNW8DFCDmvwYIUp/tGr1X9m1/f76SCsL+vdIy77RoOt5hBGJ6kl86Y9ycFvctDp8DYoUi/gQJydr
GKub64N+vPKY3hwqCPvEpmVjRMYjkgIh09N90E59ZIjbbkjqjYC0MgorN3fNBZU08BmXm7UqummE
k45nTZXH51kp5G5S83ZjR66EvVmgh4/BPWYR6hffSuZODILFYhh7GlDZrKOndqyT73jm4Mtq6FIz
6LClND+Shvtdr6vippFtvzHblfIcj0BSSmPOWz7CIkVSWlGcRgICaRRUgHJCcTIz3fyJGb39Badz
40dpWelDXRr1QxQF4tQEut3vnNoKfwRdPvhHrAuFs0MVXdu461fOD29UehTwkilrLvsEih3pYmgV
2LS+X+1LSy9Pg+sOd7laj3dql1sbu3rl06OJQfjXSKh4LS6+iZ2WmV0Y2BVhMTkbrmrJ3ZjpwUbU
n/+VyyT+vVFAPERyiltmPlt/PcZaGAbS9dlgSmqAN4Hy7w/YffTGpxzj6de6CvM7EzD6PaqQwRfk
gv236+do5fC6YPUAFaPjYlPUuPwBMsBaTJZ88pi04rl2cIndSdNIz344Y7fyyHZfxsJvX68PuxKd
GJYbHpNbHYWTRQZFPSjWZc2weF3IQ4PPEW65IIsGzHzO14da2zgk4egPkP2jCTL/lL+WWIVipQ6t
zhLz6Nj5mAZz1SnaDils95MGUn3jNK9O7Z06R4WBRGZxv4igrKgCmo7ndCOWJIFd3YrOLD4XLuK3
16e2tkc5CbQG4alBr1lMDbq1nug8Mj3YBoDc0l77ZHX9+Pn6KB+3yJyAGvSaKWSBJV4EQX+09arT
BuFZjaLexXGg4IgYOqyiLM+UWop9r7Nrrw/6cRXhP1KYn5GJPDmW0HB7ElmUdLyUdFxeEIxDeZ5M
3AK22Wkbq7g+FDiLmcFgfiiIYDJQ+WpfC68Ycc9Gq87YhaY13mSxH56uz+pdQO7yvM/T4h1KiOX2
WgKV4XE2Tl21wkMwTT6AFHboV+Pe+dzoCr9t7zejQmKgSr3aFbJArCBTk9zwklwxeogvaqDhtGpP
P0GywoMHJBkYu6aItWIH60lm6LlPOQrW5ObpUSRxfVtKOu17fLyih4o6FJ4/SVt/tzuCEXYHoWi7
AyjySj2CFXbfhCYRfcCtzfjkZjjO7ICWK8UezjG2kMaUo3uGbrG7EYQ+7mNiAaPQOwCVD7Tq8oji
zRSFGMcKrwpB5lbgGx9KM602ct6PgYBRSHp5WoD5By5yOYqDU9DYdhzMNLM69QheLUh3Bkw/NKRi
gcjMOEsZXv/ga3vLRalFo7Q6F4sXca62Q1xPjNj19AHPENwO40bbOzi/763IqjYKxh8vk5ndOXcx
aWhRfVjEcgWMcwVFyfLkJIsfCHkE4bnHYBvcUg8i7jAMhsAfesB1dESTyT9oXallG1t85VsCmUKW
CPGQua67+Jbp5CglOBqTbFCbjlGsZYDUEZe/vq50lvhai5PE0wzJ0jlAMN5iZfNs7CXNoBmYFuf9
q9HhJ/Fjaqt0+OmgtZ3dqWao9zdQ/x2E/KMaLx8fTxksmVL0y49mo7uVR/0iob8GXyDelfYop4PC
JZ/cFEU2WTtDk2W1S7HfncWpyzK+i92UdnBgJ2WLtiXk1wNg57byGrZr90TBYdLx2hLd79L0UZ4J
o0ri8xL6k4LVlqblOzmb054wrsiTmwCf6A4a82i0T0roUI6CNhYOL+B/la92FKM1H6RBG9xZncCu
2fX74A9+64lzMEssIA5VG4FqMe2w2U09St77Kc6j+EZV7fITQLEoPc7tsQlFwsh+NEEGhMj4yfyt
oFp0Mi1fexbQ+Z5qfvCd3rtaeAjCQOWKrPu6OUwTTQn8buK4ukckyEJ0A0+lV01qItmHuPsOTEnq
n3qpTfE/zcT53aEKIlEZ8UfH5Z2c1eUPEbei/iXTwgeg3aVueGehxD1+mlQlfpXjGPqHqmr64oSF
gHvT6bkh31yji74gxJ8lN7aN+8pZYIlbPKkF75e3HL+umvkqZYDhud3gcyYn/QteWSjwNn0bp8eS
ZlHxFFdoA+zVwRLRT72hv3vbiBpIu8LCGHstq3VUwq28c8+EOT/yIJVgEDVhZ4cyUykxd0pqbbzt
Kjqee6hWUnlMZWf30JRzTNoEnnr+d7uM7VspdRxyEQZB2sSgX/2PYtVNt0ttLRle0qnU3YOAX2s8
+lFslkcojVmydzBFEa994LT9/VS1vf1q43FT/AyShNxEd2p5Nmqd7YchizPszBjV/XtF+hjrcH4J
3RNwKPOuniIzPgdZUVNYbaB373DaULQDsE072lmoojQnBMhB26eiRv9EjS2j/NY1kdN/Iwtq9F2K
OsTPoDLC5q6Icrz1giZEIHTgMayex0pphz1GJwzoSqN4pMTLm5X2rKOesHxTEUi32+55yOBvHfgQ
eX2QYAkiDB1szYyPsvZx3onllN6qRZZN+4nM/Qem1T4uFVhTQ4RK5fiMNS2u1QKM6y8XLxSDP9rD
Q5ElI3wWNCTafQJQ6pfv13aFb3wWl3e5cIffbuNE2ZFKK5+dZtVg3JWhYymeI6FA7tI4CqPTZFPs
OKb4rtncZhZG11AC9HTfdEJqewNb0F+1BeDtiOoN6DEf5zl1n5H9ZodAr9XokA9KlJ21rNUyYOk+
dlhR6cavxVC0dzZOybh+CT99Vi24skcRQ3i6BQ/djbelq0XNyZkc3+NBnPSPZATRA15+anGT9ras
99mYc7C4D4DSDOGYBfeqJnvjnKZq/yVFVPQNQSmJf3KKoP9+suw2PPR9N5tTlkqMirpdtwlJA6L7
N/h5TQ9jLao7Vo1FB6+FjE+F/E62G4Waa8cpdrFPB+Npt6+DKmvnt6GqrX0UTYuFLo90v6a4qFMI
Ga18tqPm0QJRnPrB77zsbO1t0NXudYhk/qSluvbVgvgb3ERhGnn90GTaYSywC76r2qqub/gnDK8T
lGB3RW0BOkENc6uKtXK7gmuZM2AwLlzrixu9xyPVrSPX8vLZnVomaYQBRgT0c6pSfUvdab49FxcO
dRuQTw4VQQEU9TJ9iLGpkYEKjl0hyu1bdxj/6aY5fxNg9J5M3skVrCtHvY8MuakUsXKrghSy544d
1XdERS8HN9QuMBIbQHLl6M0hGO1kL0drKz1dG4VyCve3jnA9eO/LUbIu82mbxsITbZMe8bI2zrS3
toAta18N8RpeRiQrFOEWGULhqr4dDLzkI6jK+0E6CaYDOT5L1dhvPK9XJzQ3mXk4M6cl7C8anLwA
sCk8O23CY2LG3YGS/bDRyF6d0F+jLEoF5B9xZZoJy6ZHE4iJMjsFg9+9xBgMedfznvkLLDchLwce
6jT9VULo5Rcak1AzJisQ3qjUyUOXhhURXGu6X25FrxHW5VZtam3AubNEEXFWh1qyk/xJYkqGcAYc
NKxorHTqT2qPgyT0q+FYY6r0dH2Ca19sTtDpbLK1KPRcTjBT66Ez+97xEpbx04TP9h7Mj9jYFytP
WpR8kEGEpOjOnaPLUdzUmG1ZkGYjb3K/F1h9uxh5avt2Aocnok474yXV/Q+PASqy1EqR+0DEWV2M
KkhM0hoYuZcOGH5EpQLMYQxwkHNDcby+jCufbRaLBog6zw4d58sJEsGAR+WqC1aoL9xdryTJH8VQ
hk/Q9lSvbIW1gYlaqWFSHn0XDpwZ6lT3L0ccgopFNDLfI2dF2AAz19/g04xv3KruywDs7JAnklva
hJmJKV71TzxWcXm6Pu134YvF+XAAcRozU8A2UDG6/BUxMqbB5FYKOX1jvYWWyLnwFGRdOg3DyF3S
00/bOaJR/1UVJ3mKIXPig+SO0aOKX+VPXZus6SULk9jf2eCJQl5s1jR8KqKsyLATG+NmD98kml3S
O4mZR6BE2klKzfGx+IlVLGfawOUux598OnaQse4buEHo5LQpEr6NnWIpFdqjwI97jPrknhOMtEWH
LJ11LoNAewHx5vZnTYnRhUiDzvjc9I3/DXGN6LOs81Q/JBGuDEdeC6G8GeFxPU+IyODJ088m0pJy
yrRLx8rEuTSZTWq7yBy+2Al04H1SmuqA83arPWJSYONwZWXp5y4PM/uA8Wb+0nF9YRIoSrI96SuY
HFkR0K99PWQ12KNKOs0h69wy20ucy+ydDDQMyiyePZ9bVesQ7ytD3KzCdqh4rhRD/mwVISY/yPfj
Py3ydNCf8hidEGCdBp6bcSLG29yW1Z/Mkjpu84Awy9EN4mMftNkPhO8SdzeQsTV7FU7oL7hyxkud
RdkvWij+97YO6jeRRvp4G7fx9BWwPD5qgqnWCAe04h4qGPyk2FHSEw5TsEP8ma6M+eLM+U3huJhf
M8Wxw40YvfIMn6GBdP15+NPSWzzDYYkXqNkVwW1hl05xyJy4v5vicUA6BEGF15Cegot9WpiEe1fP
AzQEtbyMNgoPK9kKMhmzrO3cIYerdnkQTAtx2XBwFbyVpsgbACQ8FRgp7rtorM9RCF2MjL/h4sVy
8PoZXAk9jDxDtvFTAyC+uA2dMINrjmqkJzV1GneuqmQj2FNl/JNPPslEaIfFRv1opXHBaNRXuKeA
CtHSvJytKiPKBKqpeNZkUtygTbxrbau8STT8V9WkeZhGFSs9LXh1G15HjkSuTutiZe/X/jOIpx++
Ff93RDnlHuoWyJTz9EO79fI3ja1oDK1tFRi00be2iRD7VaxUPZpmHm1cmisJCPgWqFEUQljzZe+4
wioZfLNOAlLV7TP1DeWT002lF+EUu3GxrNzPSGbYFlUXEji0Di5nlQy0qrCfE57kbXhO8Aj9NMZY
bV3fQ2ujQOScK8A0B7jCLkchzAYxdQXoVSOiCorTdQ+pDhPt+igrO1VwRQALonrugsa/HOX/ODuz
HamRNkxfkSXvy6mdzqzMgqIpoIE+sYDm976v4aufJ5gZqdNllQVnLUAdGeFYvuVdbIyvqnp2XOyY
NOVLUxrqW9oSmHpKv6/ktNRuPR0MufelOBvg32hhSdn8+yHdZNba1GHIudfWUz6Vy8kc5x+GOucH
t9D+SDQgpDS4/FL3IykQnaqiUimgm30R5GgqXEhe02CASfbw+jrufi1YSv9/qM1ON22lsO2Er+Xg
oS1NMrFibaLf7/iSk3CICeWhCwEWvp/QWLVujg2gx1OO331PxfXfXnGy7789F8ChWJj8usHA92xG
qR23ULrEu8b9VIYGGltnra6r8PVRdj4OoRk4bnTVob5vw/hBXaOy7DvnioTt+DGfM6qTutEvPmW8
Nj54CvYGA6tC1gjaghbHZkp6NIGnHkhPABhFJ9iz4AH7aUGHCsfz1+cl/1eb8AsGNm4CRLlAerfY
itiueHJ0QYmd0q0SYNhJgS7K3Qx1UHQMqrAit8FoAGvOJ402xvvXh9850GTHANd1Ol8kfJvTlRio
FpUrnSrsqUtfEQoen3PSmLDaGvERGYX4YOfv5BHsRZq08GaJsrcV97WgDJ9REr4msEhUf7Tszgzj
ZajeKQVQMJDh6lM/ddEfpNBUAkxq/cTLJDCbYHtFYCcdZZYEynC9yUm7Z2n59I6Cs6kf3Fk7x5tU
CU4HWBngFltuYM/VEa1O7QAOiu2wM7zyyS314mCUl7sUsUBWUFbz+XLbIzEZI1aJfR9dPYqtD9RV
e3/sk/rd4hy6eeyECyRfGvpPrB16TNsTQeCmUSNLomvV0jM7kUuI5CQ7cCkBkeF+Iirr5gAbWHs+
9UPZL0Fd4mkOpNKsMLmdi7FN/bZBCPOkJG3yWbVWPFRf38svt5b8jbzooMPpSW55GE5ZK7ndpsq1
nBcBjiZzCK3bBuRUkKn9YAa6iLuUzK4z0oPb6eUpZmgTWV0XJg8V3c2Fsbg1LhqqFl3TcbTKACts
MaGaAxbNV+K+fpxm1fhc60YRncicDx//vZlLPIx8lalCbTtIOjpyYsrIJBOIKAi4uNMpHXrzNGWm
clqVNP5oNssRpWMnfyVklUQwRCqY83a9u65tASXU0VU1cEqfzKFUfYi99kWMuJiO2qCGlpZpgd64
8184E2Mcac7N8+sffe8QgGTFjJPjjezg5lzzVaa+9zrlmiyzEQhvQcK8GKpQrxzr4Ly9PNUyRKfS
B3QAHMYWT+PkvR3Xc63QmcSAwsxITxy9NP5gK/ESsI/pvHKO9PvnFH/NsakqV65qJs6qVmDQOFRZ
uOSI14wYo5yKfDZOqYO66+tLubeLqLFQKUOFTDob3o+cjAAaotWMrmic2qRbtheMKDVd4mJZcTRQ
uKIhGB29tXurClOVXUvBjD28SbsylGpKfG89jIJSVwvrBFnzh0ptx/7g5dmRaTZR/iQUAocMlGC7
X3GQMzXLGrzrinqHTObLXP8Hrau4fbam1S7PVTlWn51hMD6tHabbAQe1TsMVpe8kXNMyvk6Ql94b
dV8dYTd2JI34bQZoZWpQQIq2MF4rd9dC7RpARYWVl+dpzvMPqp3prm+PRvu30SX1fMYyoPpHVbzY
9NFkr94bqaN3p3l0sjVolUbLDzb8y7ScEi26dNTDLJLybSWzz6XCQOc41yxVn8VYvqkB8VxSr7du
ItaKsEqaf0dXX09x0RZffnszkgcCQZIwK9g3m21hV3qCJiz1xliz345VfsqTLqABUzwVdUK7b/LE
wf7YuUlQMTAtHmzAa9T077d/PSJ1EeetR63RWk60tFA2tLz4eyZm8yDT2NnzDCWB8FyegAc34f/Y
CAgvCG9cU6dEi0bpxhOcl+Hg8+1OCKmI//cwbFXK8tQgNqYud6U9GdPpdXKM6fUas+bZIMF5/Xvt
DQZ3kqSdVouNCNv96iFpo5vRQkId25QL6LlXJ2QmLN/Wo6MkdO/hARIM/Ei+tWQtm71hxmnq9goH
uS3VsUR+jV/lRwumDD7uVUsdqHaqRewRN/4wiNH+ic12/Fl4Y/bp9Um/jJ65MVwKBTIpASWwKaKQ
pbiEefwQ1VXWk4skW7gaQ3uqnakI4O8caSjv7RuUXIHHyJMB3vR+kaHi6ZqQ6ffYW/NbCRdE2D09
Qorszcp2AfwA9gZYrm8OgpgUegpkRtdYeHZ6s2Kt/lCmBje/2jjRGNIe+n3oNTQnoHLg63lbUW65
n9iMX2SvxzwCzmz81NW+e9OUa/SWQm1xxHLb26i4HJEZU5AhRt+8ckIpR29mt16XRp3DSUeGvaNk
HagJumKvb4+doQB7gYZGP0zy+DbbQ10BZxnCNq6JA6g7XGe6KFRULeV/TdLnZfj6aDtUI/okMkmm
pAfRexufTCm2gwodnGvOI28GURkXX3FJLSxESLKufm9084qWedwhBTF5szqd8lzvsqDpofSFVG5K
++BS2NmvruQvSlE8iZPe3HMY37R5GcO/Lkyl+7yq8efFqpTn1+e9Mwh1FN5NYlEe0K14pppEhobD
tH3VGj1GqKZOr4pAme31UV4eCgmjhokJhodC3pbA3EetNpo5efro1s17xR49gQdYavtau2bfUhGb
B2snU4b7wgADovFLz5KGsbE9hTlqfk6vIeEFmSl6P9hmCech6z+Dx6A2m0xfkHesAi+z+oNO3+5M
0ZeRdUTZB5Zh4n/Qv70WDUamTqBxwTdcAHg2dKQMO9AhHdLONI4Y7S+/36/KP1EPoYaU1LkfT+Se
DVKzBUIfTculXiLtoZtm57dfd+rK0jBCV5kVO+V+lFFHQNAAfHDtYjoHQjXiN1W3fvf0qf799WMu
Uq+DTQ8hS37Y/6yf6YxTrs+gp9Ge1p/00QMRMvSIqHaKdl5VwIav78yXYbus+yL0Rp2BpvPWkK9z
piyxM4PKhhQPzuy0Cxfo9sGkRMsNVrKHQMiQ/cFyolhLlo2BMfXmzUsEwNbT176hMdt59imt8V6g
qdqE0ovi0+vz29kf0hOWz8fZg0m5GQps5AgiYokeFjtN3k/93F3dRpuPLJ3kBticN4bhbYVqBfBh
mx0IY7AbGznVh9o1lSZQNK0+oQIJPEDV86OewO5gZJPA3QElUH673yPo/ZrcjGX0IFS7uPRjQ7XP
bqOHRGuPWBm/ANJ3EzMwUQRArdHlpX6zZaBqeKe5pd0lN0W4YIUT1AmcUB1zNGw6YQ4/RNnMy6lG
T9z21a7AHmC0hupbtXpZFcaOVeElsizt58qqy59zRRJ3HtdR1NQ3ivp7QhBErQUcbRSY1ugUAZZR
cBMWw1Wcd0bMN9P9OMb61i/WzHR8aQpTBHVVIyJa6sggndYxj6MTUB7x2Wij9ucs8gxFOnCwGEOU
AEK42AXyrZLVFxj4sPGXazVTGh1pSwXNHLXvLGWlvlauMQrv/WqUn/kHeKOtXTX9b83i7gF8uKWd
ksrTMH2fxwKsm7rmz8vqggD8zQ0rFxy+L8cCSDHJ3P3HbSm0YiClxdhO904wpKv3MLXJEVDnxRYC
+M0JpA4hRYhpH96PAuOpt7piUa6olCrPvHo0qskp/s7pxBw8RS9O4K+hHIaRIp48gfdDuQlUeMua
AQl2fRoaU6c/rlW5nH932ZgQ2RdAHYhdxGb3o6zFONpoHND9mwvvgpygElZAdw/m8uK2RLLi/8bO
UgQA+aL7UZrV67LJtaIr3UY9jJyhAPGqSIXEijJ75urZqV289e/X57bzsdgJMPkps3ODbTnJ9OR6
e8Xz+IZROEqYvepcIuJvP0mmw+zoxfvNDClv0L2ghUHstVnHWhN6m6j0sSNdJAlDdHMUDG1sv18a
bokwLcZiBtm9zhyVxB5u2NXFz5meLc96tagfFssYEtzQFmX061rP3JCDW30HktAdNah2l4VDgrGd
5BptuR3Ymg6x4hjKdbaV8b0CpuFLoqJ53S1pG77+BX7l1PfXILka5Ck0fWnvoTRx/+G1OFeK1vYA
lrpKCkIjiWePh9kgwRAdWOGHfFrc1e+jFPlDga+Q8hCD6BgedG1wv5WpZyTvjSpWJjTMJ+sL3i4g
RhO0foyHvMo74dOVHJxwVrlBHyekS/LASqwuea9FS26hmlHaGRKN+mBdiKv6issqm3E8iVf3g2eK
PgsxzO6N0HLGtj0nBspilNlVIDiqvoLE0OO8m368vig7BxuXRGq32LHC8NjeIYqVaVbcigjjMjPh
mm3FzYhaUPSvD7P3mSUnFHE/hnqhqzb1+mxVYxVdW1OpfoyWkbxttGIxfTud7N+GjLH9HZgoXIw0
JUGQb77zhMSBOhfRtcimHKz1qvuWXpRvAOJNB3vqZSFCjmWQ/MvOpO1s6zjeskxpTwJydVFC9Wcb
2nuZF24o1HV606OAf1EqXL1WF/jfbBceUPrxKNyU4c92X1OCYMaU4ZH3ktfBf8LNqivxH88Xaknk
b6nfiNx6SEteA3w72wBngynU7UILptm23vTToaPN3h4iqeRio0Do8n3vx5+1FZ/tsfeuVhUltzmx
1wBW+hFHZu/apmtH1UGC1NDcvx8lhxOQdHrkXQkIik9Lix96YSXFV8m9fVCU+Vs3O/3BU7G3bSE9
wWWlDErFeBt41l6y4tsdXa15NS5NZ6iXBfAbJLGmuvz+CUEchOXTLbmTNpdTb06Is8lNG7ld/qYi
gHis2tE5d810lFfufC+2K1R+7D8I3bfhtJBFOoQg4hsSxf3frRFLrHs5HSivvchepeQaeQn4IuoR
pEH338uu40QsJiJcxuTm/4v1ab5MhYOxkuH0BlQMrTQc37Cq5FLmTXR+fTX3pggagchayjVwt90P
7uSK6w703m4N9lEX6EbGjHIA5MjT6+PsnX/CO6REqT4AT9lai9iYGMX9wCzrqu+nUGudvgnitDeK
oHVmOCteqaXWRYM1NgS9aK0CLmBVPpt5V5UHl+zOs8+LL4MbAOcSwHY/aW9Y84o2RnxboQWHkBcf
1nIKvXRYHnALOfIM3/m+3K2SjCxpc4SG96MJQ6SmnsTpLTGaNiwKxzs3o7DxkLGzT0art1fdLbsv
Ayy6g6OycxNQ6IG7K1sldL83Iy957aFm2KW3wgaIumiTdRmKIv8I1d54LNbuf/CUooPiz+6YLvsJ
ITTwz1sRztartHEu4DlRXqZnVK7aoPml7s2W35dxY19mgf9isGRtZxzsZTmdzfWOByFy9jygtPm3
sffaKyliv2Vyy5yxGC7FlMcAQ/vYtJ7rvO/eaqY9f1f03HpHKDnqbxC0pCd0sM9lULz9EZIdyaFG
HZUe8/3Xxjdd1uPL9Ga2/aj8XVgGPN8C2CIqznU3e/6IjOQaKFjefsf8xfo0Dg3imuyfHiGA1pk+
QOapDB8bmfr6+m/7Vezf/jb2AX0iagNg0+S3+8/7txppw7oR7nput4hbioSG5td27Qw+EMqqewQH
CPMNByVLe281takERs559HtLtnF1MsTSz/WsVAKR5cuHKF5NcMegpRZ/GdXhNmq9OZ5mxKhqX8f0
pDx7I3lykMVV0QXxIty3aTKSTQu7UVfIbnn6Ix/MkY242t/LcTWerVrMwCcHaFG+2idpFub64tqn
eFSs/tQXblqH2tja+mmeONxnANvL33VnlCbPtogf6tqaB79MNfWftkmjn2UT2U+aLfBwwZvM/ohv
j/GdRgl670PlNd5jVEGh8pu56aOzyNfpa7cmpeLnbQo+r4iVbA7LESXLN07cxMKvZ0ARJw/XhE9L
Mij5eUX37yryQv3XjSpn9hWzG76X7STKoKaMEAPXhpvos19T7W1mtsvfWoetwNmlh2ud5kwY6cEe
3DsHhO74vsgNiAHg/Wc2R2Ak1Cnim45d0Um2YMOsEdFTUdA0jkobV06lqk7psnSnnPb570fKNOyI
QGQJmHtgc7tGYqrnzivjW2V2re8qwnoTEeh/fH0z70QcSBwD6qGXxBO9jaWES2oKVYpRYlJgkGDw
VBnlPLfr0TW6P9Qv+C9D0u2/X0+Kl70TeTnPRa574TAu5nsj0+YTvMKj1Gt/KIyBmRYxzrbj0sQj
8VUWx7esnAf8o1TzVFbr6o/TeNSx3nuRUWfi/aOShyPfFqDazUVS1fgOXosqtx/hAlehEhnWR0Op
+qclrZFvUitSfuQbz8OiISVgRMXfr3/Fl818mhBsUnhh1O3pUG6uyxb/rjTRCLFGTThfacGmsd+0
XfOuV4sMdikeneVlyU2y8yHn+XgrtLleT3VszF9rU1M8X7exmD84QXuPGHowVB+kCjCLtPniebk6
3NLxjVt0+p400wL3oojVT0409I/oHWIWoc+zfRCX/NIV2lzQxIIUVal80AbbKvth8Tihk6GkN7pB
bYmqnzd8ryFSfKsXoX6t9LF9noRTVM96NtWwSVt1VH34ehmc56JT8MwYBud5sdzs04rGaeGXzqp8
w4pvqoJqHbWPRuOBWU+rtp181ZgVM4BZrI0n1wYVdUqVpjtPtakjkOD1g99yKSL3MGbOB1TZaY4Z
LbhzQI8dHqXJmvT/0FepiscSj8F/ITVO/4Dcc5oQ37Vf3Iq1HQNY2Qk8C1Fkz3By2n+VLK3noIa4
AqMDDqoFWzrJjDCHSwf9RYj6W+9qteannmjx6MqM8i8PEHD9pXet+nGOvN74EK9LHpZmv/aPbb9k
P1o6dz/TOJn/fX177hzHu++xCaC4712RG+zO2cq/6VPqhKJz2qAy8/Xht0eSwRK9KxurAhpZ9ztu
FCRz85BmN2ECBbQmjJKqeXJOVbpYf70+lLx/N5uMjrWspcu+FWDn+6GqvkUYVxnS21R79eOwoq5i
192RENrO0lFypXVMUgj8YNvaccAF28JYshu1+vGzGeXpU+Uhr1fhlnEQcv5Sy9vOiCeH5SPDkLo4
9zMSpQ39yimKGxzWJgqBVygI+7l13PvO7I5L2FqU9wCIOZN+iRYYjbcSpg90nimJPxdtli2+QCn2
ByR+3fInM62aEOQL5mC6N1p+0decBmMiT/N7U4kvmrLg2Nd5neWSwVvqu6YX/fQIurNfH/ukiwaf
oMrVgxTl7n/dUqCJongpoKix0/2m9tKnNkMEzl6j+UsUq/P/0ljFEzVuIT/4CSrJP0A6F18r7H/i
0O5HNXmyLNH/M+SW+TwgCPzkkLCRHK6qLQJMBdqPr2+Slx1ySfagmA3OGhArye/9mkLDQMDWirPb
rHjtNxVbx3+Q21y/WLWz/jU2w/xu7prym9ZOafOQqsmMTc9sjE04w8H75/Ufs3MdE8vgXCZRb/St
Zcz9n7g1sQCyT20KvsK0uid3WOHaY7hB7Gc7oVVn+hfPKuyDY7K3geHWyJtYRUpwy6ecMYQcqnRN
bmIo9Rs8OVQp46i5rdpqnP5gfrLhSieQwHMbl6M9Ma4xE7xlaUpFUUpzf4i1yuE/izT6CrwDVKFJ
zdE4eHD2rgJyNSCMCL7D/N0kBIM6aYPusLAVRmo/FW1+SzvGOYgHX4IJ2UrSTZTuCzUUZnj/+QSu
2oNDgf2mG8L44MaO1McyC+Sph8hE16OJi78U6Lo/2iparv3UFGiJ9DjLhnM5t8EwqJl2btep/YMv
LIHABD/scrb6/e+KdRgy3ZiQqupa/jQrznyZI9d7k6/5Ucd0Z6EBPXEVcmyAAW+v9xrbKrdAb+22
6F75zel041xno3JAFd85J4gf0ymlmCvRgJszC2K89VbPjG+tzn21GOsJI/FAqJkIopwcbcTp6mDr
7pwSTyJFEaylskEYd7+G88LOASdKGG4Vxcm0Y/Via3Pu2yhr/f4TifQHnVlcEbDg2+qREdgnGI+P
6W22neb9mmaKCIrC1IbzuiLnFbx+JuWm3LwpYBKkCi8VK4qAm4nlA94bWplxNNqqft+SwXzoHVc8
YtWp3hKy2EfL7l0lyKNGO4LI7y0q5XIplABcnDLV/aLGai0Gp7WTW5O1Xui5fLU58yiOCfdPNiZD
wLrjfPIAbraMyEGQTfJs1ojcvrNV95sKouQA5rG3+2WBE5w0rGku5fv5YPkyGytv7U3rs+pxQaw0
CRPD7NTL699sb/9L5TPqmVSIX1S+ex0ryCyeOWWVMftovK43BdPLBv6y2gRePkxpgD5E+wdngNSF
fEGywy1tMz27wq8NKzXuEcWM/uqauQxcDd8W7FOPrKC1vaUkyIHPRBubA7d5CqEDGX1sN8UNuusS
nfWxb7N3BR06ETrLEJsng1Iy5WLb7H96OsJPNAiT7lMP8uuHGsfjh6oYkA8qKwv1n9lrnKMc5uUP
RG9RKqKrtL+pdG32rpamZi9KUdwagiG/HiMtxK63OTide6OQLrJjDSDq3Kz3O8r1RnIEJybim6v0
lCELFoo2b8LX99PLcyiDDZwB+awUUrZWLM2YUOIZWtSFVrs4s7uLS9dpzTXvoO68PtTehBDegBki
KSIUGe4n1HZupvfznN0o/FunpuibsKvLI5G6lwcEFh6vjwtIXGbbm1ZDKYaxjIcsu6kD8mW+PrTr
EJSGXbwdh9ggl24WrQsnIERH0JqdagMYPZnrQ54DgrEtznZ9N6CjU2U3za2t4pTmifkj6+xI8wVc
pNxXPYEOKVr636e+oFgqXYB+6HGLp/LrK733USWD3JEIWtqfmxsPngCwUkNPb001ZJcCB+9Qr5s8
qJ3cO7j39pZbEscl6plF31ZYmkgks2Is6W1B6coHuGt/p50B3NmZug9QgrTAXfrfhiSDDaB8yW1E
UUzCwO530jQOmtFSvbzpq6499AK+kVp7mg9yVznV9XJ0+718KCUHgOgGFB9X/PbDtlmSK300pTe1
yaoomCIRf6S4Xzz2Yi7f2IPaXk29G9UTidtRg27vW7K4bCumLAOQ+7l2QMKEPjN2VRQezLUJ9bBo
NpEmK5SDbbN3QF3yAM4OuwPy2v1QudIShJd8ywglt3Bxq+ah9srh4MaRm+8+6uC5B2kNwENCiLa6
wIUw1rRY7fymK5SPi7K8RDQ0fLVFqcY+lBYydyYlBZkk3Z4RYVLdT8qmMIRyWVreAGEaNKhEr7vB
pI/dcmrwnwHko62mN/tJQRAOEM7LH9H/wwM1tqf1X4dd/71Cg24iPBkh0K+kxWYw42v6oy0HzfSV
No5xhMYkI37j1WkC0QBOzk8S3uWdhUifHcB3M9+ZXpI+t5qNwmire13pu3VpLKd10AqcFAfOTYgg
ngF/J4l1cQHMUImAdUK534omt0BDpDc7NFK0cgjcToqZFn1ppkHdqObfq1EjWDJ5FvCGrBZUtMyi
c3GAsvjj1++WX9IB2+/HPqbyTftLRWDgfkFj3PAUC3rMLdZH3YSKrNlQZyvnr7SazeIsh19OVtzD
MXcn6mF+1+bKm6kEMNalaRFUytjWD5ZRlm7g1F77mKlxeSCmo++cGmrzMoiWNFXegfsfucQsMegK
nrUYwZ7LCrIJkJORprgODQhdvtEKI1bDdmzGd3G0mEPA7pnqMB2b4qMm1uJn3qWD/miraX0F/j1I
scbOxDw2zZzQToWXnVQg9hBbC7WprwUVROXmQfSYAteVdkeRu+ZLWEZ2n9+ULJuO4Ah7+5p4lkya
fBNg9iY8sKlbpGLkM2iVV3w0S9PzDdQRDyRf9940KtcAC2Ev02vZlgiEnWDAgvLhtesX3TcTtTyV
RZpeweCqT16f1bT5huptqQzjaSB/CRxnPHLy/lWL3m45GxNvyZsgh98Kz6KRbpT5LNwr0jWGGXrx
lDSnNuvb7slOa2/0FQq1+WPueXN2KQdeP6Q8lTx96LOls/xh8GbvAh4rEmfDmBHbLB0EdnKkuy3f
ot7tvqEXIcafqsZHD/TSppZc0pH7pI5WXzz07pqgjRl30HgWZVLr52Z0p+ZcD/n8vSwctE8ReNTq
t667em/tVdjmqUvs7q/MUrIvbqNY3DKFmSOAVCw9v3wohQiU3pkzX0G14CuyxJbzsCZmOT/DZ6YP
KVB9rG6TAB809+mIQyj7bDkVntDeqcaKKZbj8QAePAA7VzMdbeDqkr4sa/T3pwZrGtWssxKx3Z6Q
OrAB+55mDeqjkvftibBLeX9wmcjLYvNlGRF2Cqx16Za32cVRLdG4nQL/H9UDP7OBZsx5WZ/SZqQj
NNZF4JY9eMWeG1Cl4/eILld3MXqhH8QxO088oClqb4CWQHBtg1MUJMuM9gE/BObYaW7z9UnRlyHk
RbGehlFdUOssnbNlHRX+dm4qBiaTg0ZPz3qrpOZQFPWMRu5t1avOUZ+pARmxeZaChZeD1d4dy5N3
NqxSOgqbuLCzhAPweYquOqO+RUYHh5DMBWDt98ZKH9Uu8/V9lk5IiTqtSjcQmteYfhxnZf0HGe0k
5kaPZvHJiCAy+bw8toC/L9Ij6v7O3cblDfWYaIsMy97c3mLB4mOWGiKu0hVhnpbrzVjm8vr6cuyE
rhIQS7eJsh0k581D5hhWWQqiIJCxBVq2iy7q/0E/6WRrfvRuy5g7rp9ZSXoUZ/0KcTa7nuDHQEuN
jisB+uacUZKbNVj6yrVZOfHgLmmyWhmCawjDluabFVXQ94VOl6mpNfVxiWK98wFSWgHEKfOJOgni
q8qkvPOMRTmv7qh+iEU/PwA+Ub4YZr9ckkI5ksP5hZTc/mi6mLLjTrZI+/b+csgKHMI9vP6urpVN
z0NdmnVoI7ee093yLLoL7uyYcAiGBpF5axLfFytdfnJ/Ds/obdNlrXKhYQmbGIMX2lpktQQByO+f
IqeZPguwcHT1nEw5D8LRr1zfSfzgNiIeH17/7DuXHEJ7vGgEujyf28rT6K1O7yWgjLldimu2lsll
bszyZ7Ys+ce0VLTn18fbOXSUIkiNZIJNL3+zbkneQiMZGA/GVPGjgFTSBvU0dn/FZN5HZIPdwaR6
Hz0EpB+2gw2YTuDXZStXsYzZiSoFmtSpnj2gymedX5/XziFlHFlbpriG3MgmMamRAqyVhnnRol0C
bdXHUy2so77B7tcCtscWsbmZt4qqrqUCW0kqYscCUEfTrkVoUkW4xABOTkmtHyHZ9haQ7pqshtKb
hvxzv8sV2CcdYsjRdSnt8WSBYAmVSScb6Gv9IJLeHQpNGJ4Qkkt9S/I3o8hZilhOLRXDG6sch4/A
O/qrbk/5wZ7fHQpBDCo8khK5xVxow0xjZMy5cEA5/bSc/htQozwFL5cXfzKr/wy1uVWR1taSJc44
XojAnOkIDUEEb/hTHKW/7TtBPuchKcwrAamdBuz9t3Joe866akfXDAHyxB+F0QV6my4PiI9MByu4
81hQVIJVSr1atlPkCv+nP6d0g56B1vCuZT7GYW+u2VNSTtnJsdZ/2jH5afbafPBc73y0uyE3r/Vc
rVa+WKt31ewURlhl68uHGs3ViQi1P2rOy9O6ud0heILcRtUVebVtm6zViP5VfGqujWtXTwp63I95
25uPpZYBNYMiA+FK+ehMpfi8IDR0EH3tTRWIE042MtVA/ON+dfnDdejHyMVjUs1vdjJSp6tX/Rzj
8H6wP3cuFOlhCzXaAwv3QjlM4F+p9QMRZz0pw2lFqvM0G0MUwFtLA3K5I4uZvfFA3WFBjlTSSxNi
iMHROFWIO+TjlJ3TYV7/nXvrq4no/S21J+8gYdtZSRCM6AuivgAkdhvUpFpaKUUn4RxJUrzhlcAP
F73xC3KjR75Au0Mh3PXrISXN3p70OoWz2BAlcgvPb4zKEk+UBey/Rtc40q7YwVBBeuazoQcgz/p2
WpZdYPZgRzw2xFNnZNKh5qR5fllo018UzRHkKSukWshpT53RDH+Xc14FutYoj3FMDeb1p29v5vSu
IG4RNlLn3czcaEWp1LQeritKuKGA/PYA310JY+qSB8CPnXtHys+AaOX9Izfb3HFTR8DtTPD6sIAQ
b5q+jh+0VFHP3RoXYddbfy1Knf3z+vR2XnbG9GhwkCcQHG/eQLUvC9TfhXLN+ioOPVHl7ymRdQc1
mt1F/M8om0Vs1LK2Jxd5z8nOUrJzndJZ5kldsHQCH/T6lPbqGDRqqBW7QJBeYj3GqFjNAdeLqwZs
6Bt6JFnYOqt3MrE8FcHgNUXoaOn6Tmtz0wnS1QCo1Ua/TW4HwiPfe8ryEo6wdbMxOjL6zCA8a4Ra
3AbbKW5e7B1Jju+urDz+wC3QRNmWPBU1c+KsbOIbtmCYuhYtdhBWMjx5XvkHPR2Wk0NAu8WgSK3f
X9wzeL2sbYGouksCwFH3qodiKj+8/vF2zwCxGOdeSvVt6TDoD3idG0kLd/wDfeGILrTsHG+VDFXk
qUj7YMyTb6+PubeGNJJ0oMVQjelD3k8MrIq2OOgl30wR96d50mu/WVnNPIIr/AdD0cTQudpIzbcw
spqbs0AnjcQK+l0gRF4GRa+W1wituPPrQ+1UOdAHpFqI/ggl+C3ok+yuq9WWxBNt2OIyjkiZO/OY
n2ekJU7lOGdfySatT0O8/EG58hfSSKogOpIOfb+e80LlBe1wLvCk8S41YlsnJx3FATpk7+aigS/r
/BLUuu2Z5nGizZbLKQfWiwJIp6jXXNePcBN7e4PL+Fe4RIliqw2v62uyQC6Faz2p4ra6XfHDq3Qj
tJ1F+4OtT/AAVppeIFWyzbJpQu3o6xfKNa5L9yQRKn5qq+OlGarpnOf445V1nR2wtfbOG80uYNgy
iuAduP9WUug36VSQPEo0Tyg3atjn4MQQ5pby3nYFsHpoRH9wCBA+kAk5txbI4M2YlGASHSvim6PF
5oe87tIAifPuh3DWr799BiiBAR1CRJgcb1sEK7NVa/oMBJFSoTEECcLsHo001p7gyHlY01hx+cEe
zGa9wK+cD9KInQ0KyVxKx8jEz91WfpxsaGfco+KbtQAS9bVOBQyHeK16sJy741DVohkt0URbCUiz
juyk7S0Y5l3egBOxZuc840P9/ffXkkQZLi91DcADmxpAUiLFsJoThcLCam/0SJGDEmXq06aMbuj5
D4EXw7NLi+Yoed6bILPjkJP+ka5s9qjeKMLuozm6dmM5PUPDaaFFdEfP269raZMWSdY8hwBeOkDf
zTDOqNHl8xBBVDprjX1k6FqK846ZWGE2xmkkwbf6M2eX/l23aktz6noxdZeyWC1Zu17wwKAfNHgn
Vg9Yuq5VWnq2I65nCDylftRc3cG0EpZK8UtXh1rhbuvYEU4qjmil9mciFWDLrh/7k6YkbAKlESsF
zblqnLDMvDLy4XzM6NhHyUzDZDVGJzC6ymgOQti9TwUekDsf32gyZ/n3/0mda3eJrayGal+aqnjq
FW8Bar8cxeR7KQIHVCNFoFlCHrm5Kushjou+sL0rWiBN0K5WFSx619zcaqlPsQ2BwigUHYBgGT/R
D158Lxmnqzp4LRZN2ZHY1+6HIAADo4j8LJCXzYU2W6MycdW410JBwORUJuAFYH1baXuqbOHYDygP
jcg3qi2+ejo5StigzdL9H87OY0duo23bR0SAOWzZcTgzyrIkbwhJfs2cyWI4+v+q+RefmkM0MfbC
NizA1az4hDucDfr6rp8p9pg+3D+sG8+WvO6YHxgxAKxW68DVW7SzlYUP2Zzk55aW8ZORTtqZNkD/
H5ZceoEyiOT4rwv4xVKFSIolnE5HjU9W36QnZWr26D1yRdeH0yFgkggpRKvXxc5pLkOja/AqsTN6
+nFTR1ehahlYlzY81kv6++3zR8le0olkALPOdz3y6CqvpBeZPZkHtUUMoi4F7jMiy9/+AmOmSvrO
WuG4u4btUppokKSKFKTLkvDSGV2q+Kbd1k+iWyyDSDTWDD+z4j1hko2Xn0scXisXFnqba9uACu3V
Hg9rsiTu3ks7KG3gOnP0GKYuTigoHgRTZ+zdWS/ksvU6yqhQ6kepiFivTm5cQ2vXoA8HlDVS49xV
dBgOSYxAI02FknQMGuoQDLgYGn5qxO3voXVxWnUaYBvCSEPCEzVD2hiKhzNfe0D7mT/AN64OTdvO
w8mN8/HjvHgKuIQ2m0ZfS4YpBeAxlDXuK0mI5WIBvvbcI3v0HYPcLDq0wm5/qD3Ejg+dJwRmnOC4
rmndus5BcJFFh/ubSz4k6zmQYQlVBUJkpLRuL0mHGzpp6pq6sxJXyNhPTvbUzLV3bpyU8rNGT/vS
t7n5c7Lq5HJ/7K0LmootfX7k+bggVmPnFnztUmtQDtf15DQ0Rn8pknAPRr11WqnW0ux8eZfWlYyq
oNOujrzYSpPmV0ttVfCM+NyFtYXlTWVkOzXFrZSf2OD/Blzdd20d50OMad5D51S4nCZdcTCqJXof
TUDh+DfPN2dclXIwe74eou/lJLRL7k/t5kfLAIz3iK76mraDmSIqKtC+uKIc/NYJSS/S+fWgCrN7
jryq3LnjXx9gcLOMRRhNFA3I6nYbVSmQEC8lXoHUtxwqnBufl2IZDx76Rgd6hMY7danEp/sf+fph
uR109dRBWgPORWf8Ia618cBhhtYJc+cghjw73x9KBpS3x4ShPPmM8bbgG7AqGtluSMukY01jpY0+
TqGXHHCR7c9Zi3iYn9td9TGLqPx5Sodemz3uabxsfapkk/J+otP7Sl+c2QXj0Q/A1pfW+hxPS/nk
Dk29PPQiy9SdV3RzMMhrqOo5yGasNYosfYRyhShGUNdeHTiLVV0VJ5w+UCHQd/bN1lC6fEjpDlHI
WUP/JjOazbTNgXHaXn3sUxfTKShapy4z3ywNTF7OIPjIuy4tyrVqrdqWtRr1EE9xWlYeZ03J/+kM
0R+d2Zi+3N8tr08fXGYZu1NcoNK/NkrEAleZ6XmA+iNlVjqeC8sYo3MWjtnR093ldH+4jZiP8eQx
J7FD7sSVs/xHpNt26ZxEIyK56Nq6X0Rbhv60hOBulUI7iWGYofvbxhkbiPmI8Vn2VGNrdpgyzdip
g7x+TdB8BaEOiIKK0ivKg52PscBwFCTn2KcfvMryDoZNSm2kinMwp9nykwZX06YU1sedOZA3zPqE
/jm0vKH+mAMUjnJLDHMWNIuqdoB4urq3TqqVZc+LizafX2O5K3xQBvBzC601goG0qw6GPFTPHS9z
z+w1xp622MZr8OJsxVlCDxcd09UjNyHo1gnKCgHOvljplZ196ZUlOadiIkst8vrREF167IVwWbQ2
vqTVqO488lunjLCOb6O8jny+vN3+mJvO1PDIYI8EWW85h7Bs1R/aMPQHG7e7nXXY2vrIt/H6kQ7q
bMrboYQaNaSX8GuyevmGUkGpHlyEX45KVzufSwogO3fV5vwSwDASOtMQYFZNAyM2RUPkGAdhOuRn
PdZIfJO5MPxBC+1jZYTmyWr79LHStfi91VC0xYuo9e/vvq2vJpKRKAsCWGLK269Got4tu2hMEDpN
3b/Vtrffizkrz4jydI8mEdyevNjmgBTnMCsAL8Q83w7oaGka5h73puaytaxCzT/NCt7pzqjEQHhc
eydU23rfaerxAspM+pUyVBUPmVG7ULaKASEIZxwxpCvp4vvlkM7ktiI8tqlp7Dzwm1/JKZQgUOr8
6ypIHBH6pwJ5n9YT04+pjnu/VOL03WiFNGpRODrfX8atV94jQ+XmAroN4uh2VvWmLdS+dOMAhhhu
jCNKN1ohfsx2aD14IR7k4KyzA9bPrV/m8z/3B9/ayfLcUN8FH6Raaw8RS1RSqBX7wZAeFW6TkYa4
pabBsr4ovb2cC/yzAr3VnXOEJ/UzvQPjUymW2Nl5k+URXd2k0nRPamyi7w5C8HYW7Maa4nwaoiCn
5uHn6Bd8xthe3QmTN0dBhgNoL48yaiO3o7jMsJu7NIvmpDH+gUb6tSkn89v9OX2hEq6/BYAaot+a
LEiubUwMCh/NUCYktAlVMt9u0+VXPXrZ35onqZTJkvTPg1rXFNcoFgSqGzvfOcN5ht3mRDcQAkpr
UvruWRAlDpfWnz22pY/xI4HmYk94YmaQufvjUArpOlphA7/3vMtt9+ojQHLplDsJD9ag8lz2+JNC
4yNss/EOyhgvT+kUd+6l6ot0OrftMobH3Nb7791QN85RUUX6qIVZ/TPqh/DJrnK3OBIVVHuGIRsH
FA1rkoyXYsGrmGqE4J6XlgLGTInG89T0xjmex/AfPa/Uj1O57Knmb20axNRgwfGQAgpebU02jaMI
ZJ4DHc5yYOmhWfoDFMsP97fNhuoBiEPeFKkWQiSzzooR1lFiCmJRUORp7vowOOKfcWibX7tFbzJf
KUKkDOFZRT/1wdGmZ2U2iiviQK04LA3FoXfGXGXOSS9kDgQhcPoROzY4AUMv3ejYgGHEzNbK3RYN
HzF/R2LJ+dWKtFcv2sQNcLTdtMH1dCmKz5UbYjjr92J2++uIsoJ3qoYKxzkLqqLrLyoM0PM4mVZ7
nXt3XvzZrKpHIH9e5I9Cyz6HYdMrgZZCCe27Qv+hxulQU6Ydovaig6D42+F/l/3bx3CZweO2kXPq
aoKnEzSLJvq8M7MbW1laAJo0lyQCdv1u6UtWLXMPn1OdjUBtPPvd2HXl9f4oG68VLUW2h7zH4E/J
bftHvCO8pIIsTiOpTiv1sa3H5tEuky7Il6x4B0vmq1eF2vf7Y27EWFAMQUzADONdXr/Ivag7Hesv
EJApzrtTYRYPDe3hI0JeexzmrVOHqjsiVBDDpJjN7eeBikzzZgFKNDfV79pzxbMaZ/NnfD+892Hk
lcNO+LgxHoJmLykGqDcauLfjzaEbATUpQA+Exqz7mjHXGIqV7kjlqvUgPUALUtOv9+dza1Dgl7Te
oRtzwcj5/mMN8XPOm3kAM94ninZaRv2XEy+db881Yo318nb4oC1FgaRcNkKR1loHo3GSDl4L/Yuh
rUYi8Uje5tQNLfNQJUa6c6Vv3GOm7AGydkhREcfdflxkGnWkNhIVUjWoCah49AEpNHaeWHmYVu8G
hG1DgiQgodFGvB3FMKHx1jb94lalyXKeOvQE/nJqM3v0hGrG6CXa/ePstUt1qtsqso/3V3DjRMBH
hWAgvbzQ5l+98LjLWh1KK8pDM5rNUXe69DJ40eiPS1S8fShUtkxp/UkPHom52y/NuzmN0Q0D1dKI
6uyQ4j7nGfHTYSznZOcK0zcWDzQYmDCq/2DD1sLqkDJtRV+MPHCQYy5PItQgSNqLagnfskRr+wmp
5u92cJK/k6IYCuRFxJTRdsvN/2VZ2jxz99bL0Wjh2p3qTEf6eYpi6QOZtJUP6ZoyMgRvkAoeHG+d
977vfmlCV/8x3MjOINql42cXt6096+mtD6M/jYEDAT6Xp0yx/zhy5jRQRpiULKgTr0UJf66PITYj
O5fz1ihIzLIfaZpRr5B//ucoPE/WFJGoW+aSX+vRXQ6eMS/H+5tvaxSwuVQjiGJ5x+XZ+GMUjMGi
xDVEHgAV7J8SaFyHruqnt59jYKv/N8rqJh4ahhn1Lg8SC5iEMdnxWbcbdWeUjYPENQF6jEgWBYAX
4YI/vgUgP+RLGClBXajKYTQoKtGlq84m6NU3XxngIOig0XNGJZta0u200XGeum5Js0ALo6Q9kHK0
p9Au3E9Cs4voaIyWc0YX+Go4WbyTyb/+SoZFTlWqApjwZlf7wiNktNXJzIKlNEvsnhLVN0wxB7Ey
zDsZzuuLUQ6FlCmOBRK0sxoqRgCuJDXPAyOGE3eJu7Qbzq0zudEhL+GT/9YdAcXWLIww6KcZCuf9
zbk5PuIKlAip1yGzcDvLSZuNNK2Z5b62ykdzGaN3YdervttZ8bWIp/Rd0XjqGUZatzPy5iSjKkOL
TR7BdWDb604PvVSOvKjacqjxQvgFA8CKfFev9/bt6zNIGs0LRD5NtMJbefuZ5VjnQ4fMf5CQbfuw
IOMnBDSGy/3JfB3swS2gOA8lGiz+K8hJapQj3eASyi2ydiUKepNVHKHld5UvwobLtYn78NmmOrPX
WdqouzK03LEIAL8IAd9+YKtG5dAZWRFUsKa/hlU7Ped5aqunAomp33FviY99VzpHlPeHx8zA1++Q
lXmV+7aL19h/WFqZruA868r6xerGi4Bcp9DAcwqg9ZcmLpyH2Ir1Izqw8Ze3zzh1J4IKjDLgya22
LzBkvR/suAiArucIr3nqxxnSs+/ldfelxcLi7ICV3GlNb5RHZGOfJogkgRP8rl6nTjQUeIuoCEpR
1efZjpBc0Kzpw+jiqDI4+j9zM3iXrO0RRsxxrKYwstcx3trQEOco8lFckY7Ht+udKGMINd7JgpYq
+mVoXOOQAvw93Z/ezS+VCjS4f5J9gpu4HUYx3UhTQysLJq/NP2K7Kjxf1Scv9XOtjrXzNI/zE7iT
+OTaSVH5ZW2PXxccDvfQy69jcJ42akDMOLLL5Nu3PyTUx94coOoEGK5ki18bzvirzqCN+g0auKdS
y/YO89YMU9NExwu/auS2Vu8PlWqtsbo0D9xKWd6ZY2MHuBq3O0XqzYP75zCrvdQO+AcNhB+BaeTG
+5QcP0Br0Pg5oe/56LVj+4/Ls/44doASDtkY2o0/ZInIDq0uIHbfX+/Nb4ZdTpGT2PXVxp6orEZF
E7LcnWeVAZS0EP3RJBq84/2BNpeT5iwxBGDHV6DOWB25Pj2evdDUm7Nl/GNayS+cwfRD6aEYf3+w
jWsZ2okrY0mJOF9Ta4ZenSInM9IgG3U9/ZIpAtJh3UPqf8psJ7xgm1A9qOowXe+Pu/GRMAOREpGX
BUpJ8s//CJZ6czbpb1sIs3cD4GmxkDMcwpSSWaJn3aNeDmKnWrR1XnnIGYtogg7c+mYiTxd10lKm
tsuRwrw/NqPePLlKr3SnAkPDT4uqC+Mc1UuEPn0RqU7QIX3Un4sx6s0v97//Bc9wm/XBkyV6Q4hH
GkyuW9VdY/bg7ro0aETpfJwqM/2teAbMO0BE4kqakliXPFaSZ+pzdXP1eic5kRIPR3vqki/dEtOb
Qp9kJ7rbWhb6glDuubyhIshD8MeyoFuiZ8xLErggvZ8hHlfHWm8FIMAqeoqdYVcUSR7hV9MAQwAs
AhR/8EyrAbnDafmgX+MaA6ZfcVgfRTKbTy199Evr2M2xiTOETWa9O9h43x5w933MlEj7QST6dhYf
MEu6f9AI5LKsUf1o5w+mSVkqqOJMWMd8MJXibHXe/FfTuslRDGb34NVaNOxcLRuBJngupIOQ60A+
yFtdp9GINURW0I2LorA4mkuZH1v3rBUnC8+bJ9F7H4zU2XNklzO7nnmqRYAu8YelfLNKxkFA1a4j
PFqAaohmSd0777yl2uO3bUSyRO/k31SI2E/relvs6YVHboewp6VIMEbUnhdtDo9zgQvv/SO1NRSw
VkrvkHRAyawiqxKgDsqs6Gt5ywinq+nbRSA55YHfKgSGmPdH2zopfJG0LQF8Tx52u3EbBQp1Fytp
UKgTznNJpCPTmbpXb0l+LeDFjv9huJd+E0ZkeBest0i6VGbS6mmgd0XzQPvePZajARu4y7NTGlrd
Tri+NZksHLqotPRwTFidyxKZlEFXGE+MXRzEY7iceqRkjhVI3p1AanMoSV4jcpFcmtVGzLVpVhLU
1QOlII6ql1I/ZVOnfetxl9qZxdd7nqYE7w0FL+43mKy3i9Z1keel9ZQFiNkTEpMsn/Qeiuf9tdp4
aRjGxJ4UfK+scxm3w8CIsNn4OsO0aDHgmptdyMDMU+1FLuILhvsBUbfm4qDg6SvaZB5ts213HnYZ
5N4eb/kbYEAT+HuyIHH7G6a0x49iJgi2rIENwy1+nYQyP6Ws92Gsvcnyuc8rHwMzDBrm1Nk5ja/v
NDk+zVlYUgDO1+dD7SMbhT2XcAm1mNS37fYxc7v2FNG3PAwgmnxRL/PH3smSnZO5ucggcSn7Gci1
rOtjvdYNqLMXzH4R96cFtfVLV5rGm3etLOtL4i7blghY7uo/XkpwsmXSZKg3TbESAqXT1MPYas4x
6lrlP0yl5LXR5yXsBFp8OxQfisp/XzNU2FfX0XH6c29Nte+oiwchbFLPoEPHs9V3OL/d38qvzyZf
CYOPAiCQule7KDKEKBXDIjyM7GYG+ZWGnxZEzrqj0ragju+PtrVyVDzoGUoxBxxsbj90iurcwWU6
DUJMpgwfMxP3S+P23Z4A4tbeBMyKuMf/53yuxkkcGvdLUqUUBIZWoElWZ19doS8C0Q93eqRdS9rP
z8sjPzeNcCet2ZpTXlyKq7RpXlO+LScJi6rM0qBV9SIosmk69q6VX/vF2JvQF9/n9S1AIAdUQZP4
jHVN0jFFXvdekQbLsjTZJ73oJ7xsjGiJjpqUJPzGOijD1Q6FJgK4JxjPjOmoz0cD5J0BHwUlMz9x
zToGM4kDwEwkr58mq3O7a74s3fd+0mt8R4ZaILQ4hzaB8zwlV1UVRugvsxkbO/faBpEDW2aSeoSJ
KW4whbebBFs3remESIMYQNb7JqqbM94k40Ep1fhcK0V8QKSnPSQoPTy71ohsFEya/7l9DLxPQ3v+
7VuWbj/q2dAYKMPpt78m7ZMhsixUSwEt9u+mRSgHpyicnctm62DISxRgqww31iU6NG/jsndBPhRZ
Ix4sp1WuSJG5e4WErZ0JW8pGvc8jYFsjShfhikqzkUKuW80+xmpiH7oe/qeXR84Ovft1+ES1H2IY
UmLgPuBn3M4bN+UIzQWh4nip+2c02DVs3yltTmzE42K48395k2lm8xfPMlO5ijKGbELlD4U/usuG
+guhpFmceqcU5mOuOSUuohTNGz/HFyr3vTKrECwcSve9mvWwou7vma1pptcmlUKJQl6D+fskUtwZ
xfAYytHRNdswiFPPOafY3O189uZQ0J3o7zEiEnm302wCRIFwBka4gggujlqudtrziJ7YAaMVWsX3
P2xrUcGxU3IDBcPDsToMMTYmqoMyUxD1kl4FPuoxSoEreElo/gbRuYcV3gy0+DRq1zLJQGL/9vP0
Gs1uSnO41ISjnvu4leSPRm+a9RUdzyU7jBUFBQSkoi9zGafNqQ7b6JpNtbFXs9mYZ9BoFvvYo19g
r+/Zznbt0UAMjDLKMh0KbcH9BRRCehXl2Lz9/aBSL2vp1PqQjlrtZD0fWGp8YwKw0vrV9tL25DlQ
9DINSsv9Bd24d+gJkwRAyrBAFa6GisbWjKEqsn2qRb0URVefQzXcI7dswL+gE6EQ4nIspZjTahmN
eYK6DBsjsNEFNX2sxKbfeEBpf4ONct8ZWlnhAzGGevk4VKJGLtFo9OmnvXBqTsiB11+r1razr2Od
jhlEpEIXCI3qY31NQT8KPyXRbX3sMjKJ/nGdkznX2Kven6qtHYA+jayJSorGWukYy3KuO3ScA8U2
MPNtXM1HxDm7ZnZu7RzqjWOGIB0zRXTP9l6vSiESQ+hjkgcVctbPmjL07oFiaP0jGZTpbJjhrO0c
7M2PI7OmYUH5k3Ti9pzF/YLgR0Gwq1vq/Dx0pntplKiHZjF4O9H7RmwmdfKxsiHmBHuxehjquVoE
9ED6RG6UfFBKL31Y2syuLjJLfYZ6R1VuSZtzDVNzDx+8td3payJcCySJYvpqbHSpwHkUjJ0gBXLC
Z8s99VbS73zh1mRKWxkecy5KoBe3k1kZQgt72W/zmqKxfTBQFurDSvqvvZjp5f6u3NoqJCegV+CO
2URLt2NpSMuiqt7nuKnZ6SnR4/pxUqJPtS6qY+m444680NZwJvkuXQjJLVgrsY7oF9UjWLygBDt3
7Hhn/oqGWscRUGSXwrD2WlxbU0meTfSFqgNF7FXJh0YP7xDigUEUO5+WsBse+C9fPb3aUwXc2hmy
2CNJ7OhGrGGw5GQosgDoCtRQhI9aLZpTGhV7DefNzyFTpKlCQY7DdrtaYLSHwXSpKfVz5Bywi0Yy
qfZMf8FR8ev9jSE32SoxkL0isAo8FsB2V1duJiqAVHWeBW7bL2eFW5EeWey+L5WluHRdlz3kTaju
NAc3Z9Hj7aL0zy25PtslYL+miTKukYYQ2YrIOdS2/uf+l23tQWDRPJG0DKQS5e0kThC+Wh3ibWBE
AphO3fqoSM/naBbNUdHKnXncGW3dBDSbsgPYgs6yqBLrqc6Ln2mTZR96Dt6hRv3ydP/jtnYI9RTa
2FKqiBzo9uM8fYacUUZZMAvICgOQhIMSw2GNql473h9q88swLAFgpOMBtb7z8c1d0EdmM5qK4p0T
Q8+vehf1hyRN1FMbT+J8f7ytzQEzn/ohSFCK4at1M/TFc0qXKgf+sfkZnaY6CKVI8/1RtiaQcjTv
FAJI0hP4dgJrs6sKb6hQkXOFd7Lg8p5myoLXaNDb/7BWdDWoN/J37VXG4VKfzUebyzBK9eRchUls
HJVpmU5oSYtiZ7Ct1UK2h20BNBKO7uqir6LFaSOjyAMlVgUN6Hg8JA4a0epC686puj2Eytb9QYUG
CAOWZIQhcp7/KH+BSoG+UvKIzV5Rfm2LvvNR5U3OSd2pX1UMO096ouwhXDcGJUyUaFoa7rJzdjso
+7BoM1mUprjSBVWOKrOf93Z/mO0+OthKgRPc0Hbf72+ZzVHpQ0l9KWpga/Kj4ujYkDhLGnQldoQJ
mfMlpx9zxnPGeUQCpMR9qdLevk8B/8CGoHLDX+unoBbeIuq0ZdC5y94N5RJ/SrUkOxb6ZO6AyTaO
BPk+LwFpIm/PSxf+j6XUndj0RIjP3eTEmnsO7bx5H2UcoofKJqXZSSk2Nir3CaJZUM9gSqzZ5BOG
JrkRh+ThWe783cRNeBFD012sZFQ6n37ruPPobC0fmTapGYKHaIGuHlUmcSmFwIYRbp1ySBLsVHQT
8WAj1sW5BEl/MFV8BO/vGRl4rJ5X4lEqKNKwj47zalC9cQdhY6seNKVWf3C06R3pq31OHLwznbhJ
LnNUTpcJG6gv9wfeWkx5h0p1PoLMdd9GK9shA5hCcRF5sPSABQX9/GKECiVsO/wPa4kyLCbHkLGI
iuQs/LFzgAmEsU2ZKBicqBjO8xCZn2qjjqmBVdCyPsQgm92dZ2njmaAxDfgRQfgXPZfbMbGFxa3H
daHUyb6G7ZX5sxvtAvC2RoFbIhUBQUTTSbgdJbUbqFU9de+msOpjNstyYy3KnUt7A+ACjY0SEDJa
WGfxRathonysEbXOAmF0lef3KIf88ppa+dByCtNDhvRF6Xf4ryHxMCTmMYpMKz4uCZgT1TH6ncLC
9s9BVRsvBUILqnK3P4eLtyoAOBJdGKA+IlEVhxLD8ydtKe1vtVbV30u0z7FEUYprTo/rOGRN/xxN
qE7e38VbRV4YGqTRFDypJK3D09ibcg6uRjadZ1aLe3pRXPtQ2IdlrIyKicq9IMrm5atox+g6V9b8
Hh1o9Tlu58TF/KZ/O2FWVrQcgnIavkSWq+gEC197KSvqvG0W/85RryFvSzsf5Vb9MqZKs3N/vJQ8
1heI7PVQSuKeBAR6uxQd73wV5WxAFQ+E6bREDg0fe7GL4rQ0FfYUIsnjMZiMrNKgOo72p9TqY1jD
FrX8w+TU2jdNi9CNd93xX3WMcwwaOl30Bwzbu+esDqMcaihyyH6LNZ5zEcsUfUy0qTdxm+/rx7DK
FtWv+jRKYY901XezrbT5QuSGJDT9tf4nRekmPlNSb//CZzEx/ZLeSXyccy9xr6Vlz8mx0KLqQ1sU
cPPmGLndbxThCCWhny+npR/M6Do1VaR90/V+/oKJYrfXBN06xuxlQK2Ee3R+V6uG4hO4HssmOtfS
5ZPlNNn7GIjFzjW4ceeiI4LVKqVc+h9rUS3EUOw5mg1ULu1kPHWG+3vu4v5M1lHvPNUbzwrVMSmC
5+CA9wqgEmWVcJCygHta5AjVmHGVTg+F2+XvVMQuar+LixKwToMfyaylibETom8NL9tzgLERhyTS
vN2U0eLWXU7hJ1CoX9O5BieUNl111rADuaKUZ19aPCJOegx29v6FsDXFqGrIm4DTh1/T7chDFGnz
nBe0C9RsPqWO4h5jJ8wuVdtXO5ey3BOrkwfam7IBjEK0wtb5I9I6uZp0YxRkS9cHqtq3184tikPR
RdMXaDQlG92cL06Mo6NPd/jtZE1KGRR3uWYoZhF03n4qFh8jZuUqjFuRnSAGLeelX6A39V1yZGV3
JnYjOqI7iLCPTCZJ81aj4fFeoYrZhg9l6qGPpVjiycXt5NCq7XzMaDif4lGNvtxfzY19JLXPkI6k
JoXYwWo1KbRkmIqn0AsRFXm3JEt3AW1XnnOlTv+X1nRjcIyKufS0aGdxNz6X2gBFN4o4JC1rHck4
1Jq2HOlw6XVcBa2G1p0+xcNHSh8obYioRVs12wPYb+wogviXSabf84qw0+RY8gwebMpiiOqTt+Tq
MUN0+1ujG/k5WfL6MkWlOHQOiC8xVcOP+7O9cXaIQx30JKFCSd2P2w1VOSLNoJHiGutkKiFoiSvY
EkmT7XHvftq4bwF1qjRDuZxI0lZD1cU0u96cySabqCIft1hxrPJy2ikzbg9DXYUdy9O4FutIu8Ul
+gA0aI1LWfjFHBU/y7jac8uQv3Z1E/A1HGkazlDI1hCaSMre8Crhkxh71nPtNt4l6Qzd72zPOlbj
stet3/ysl3UCmkD1VC7kH+G0MWJB5ZWE02Wv1EHq9vnnKRd73ZbtUfgkElpqpmuhrSZSBzXDciHo
OguHgmhWLdgYNGje/irSn3Cl9IVUxlx/jZPChQcAFAfGaPaRL7SKzKtyOljPowIc/v4m3/oqwOgy
ZAIlB6Lxdu7iStPTogGqlpeF4rc1OO243RUu3Lq4pAwauGw6BM4aP2b3A8R9gD+BGRnKO86Uc0wR
i3ta3KzzO2dyjlwr5UHTpreLdtO7prQAbAyPMw7Y7fctigerLAOtqS20MOdKzQ/pogwf4Rd+vz+T
W9eFRdbD6ZL1jrV8MVvBmIjZkgCTXfGjssqGL0u6LxPg6Z1F2zpg3BacLV5adqNc1D82fOoJw016
bINxRKUf0XpBr+f5wS6Xv/q4/3b/uzYHo6SCVSepNg/77WDw9V3FyMw4GIeof/asJPaLQXXPNQ7Q
p4m5eLg/3saOlBELhVOK+XjgyFfhj49LFlPPR6NC8aZI5zPIx/lhgXZ6vD/KxmoxeZAwuKZgE62N
R5I+H6dZm+Jg0JGnnzocdmy6gk9DN+6BJzc2P8LENlV1Thisff32g2wVPyJMVeLALHLPDFI1y9Oj
vQzttXIVz/Irip2Xlk36l9cs9s6Vv/Wd7EVOHV0L6NyrTLk0Ki128C4KpjFvs2M4FtrnMB3T+qjG
+ny+P6lbiTBZAxwmup3089eFDSWPwtJu7DLIWd+TNhvhMVOn3E+dXjkLRw+vieZ9kcrHvmKV3qGh
4Hp0h2znKG5sWVaV9EvWOthCqy2Ldn0TtqkoglyvoocSYZ3DBET8bBUeCZRI9wKVjRUGL4mgKIx3
WURebVldrRSzIUAIRmNS26PjJvF3dVL07uho4Uz4ktjvuyxOjrMOkev+nG8cF4n5kwk2kSE6qre7
q3FHHvPQLIKuAPHHAofWB4LCfk+SaSMChA7nIHoFspkHcP2NxdJbCnzOIB9FhNyxgEQLOP5UdmD+
GoTND13bFdf/8HGEQ2TzPKSERrcfF6U18mqtVgZmqHaPhdkWD+2YNjvZ4danSf1Drm24b7xQt6MA
/zTrTJnLgB6R9bsTi34NNSf74dWyZiIilKGOw5jtQcW3Vg4JY2JLkFUMvzqa8K6BGIZxSX08G05Z
6yRoeOrjDmBs4wIAsUnQLouqFDdXUxhSAoePlFeBatSV6gPkMX60aVcJvC8japz3F2zjJCDiw8mj
Sk1EYcip/uPybnoiNKGEZeCGQo+OjjBivEBVW3zvPC0uj44BtvGAqeuggY+cp8q63P8BG5/rEXui
4wGWyiAPvf0Begd0GiFP+jkR+qdq5M5nx8jNK4mcujPU1m3HjkGwB9A0MJ81nsQMtYwd6jLWMsE/
WQYzU31Qae3PLvZSnPkaq16ugisKrY006yW3QndTCtl9pPkKxO9wZ/o3Lj5wVBbPGVJt4KtXF58C
Yt6mdJMTwzX10UKT9AnPxQGbNelVDil75/LZYGNhGwQ/WNIdqHy+uvCtPIJ/DPJj8ML+XZfa1gdi
/sY9Y986EyPE+rT41EI999whHW0HRm63n+26QcN+7B09fZi9xnwE8o4q5tt3AghsYNhQ9PjnaicU
eumUduXlgV255SmeFERaNaRO8m5SdnQhtzYdqiq4FsnGORy5202n6G4+EWegYGAk/1qh6T257SDO
BgXBr2//KArNLygbbuL1nTFB0AkT3coDCgHVcVaThKwKnbpCn52dPGQLJAj+BR4EvmyST79KDVJF
WHOcNEXQ52H691i2y8d+zJfQHzMve9BGz7zYbVPYvpkWCPW4lXUae0qqO3v69eSSNsB/R7OBJ453
/XZyU61UvLQyiqAxtNE8lEk+ZEdQbhLONuvtntro1nAap/klzZMqn7fDVdkgXDUG+e3I67LK5vyv
2bZ/LmVsvPlxQ7eNa584VBo9rhM9wW8oQ0TsAx0TLi7JcHloqnyP1C2n5zYZZxQsvmSvBODbmi8J
8HI0hJvQm0DG9yv7RL1WSDD8jX6EGR3U2B5OQkWrfmfVXt9ENPBpA9FTArECZOt2GjPe6rRJMb1P
VLt5tzhl+n7squ6dPZtNdBFGounn+0fj9XPKiKgcyVonffy1aYZTtSRmlkm5JomsIzWB4qjUjrZz
6W9NJwQoCJeyNE5N+fa7jIrLrqNhH3RNHl3bqtJOczG47xLs2c6URvvPUhX07UeRxj0b5SXhY0pX
RzFOSFC0hSw2SUvdz0KO3uINWEmjRPC5RSD335F+6YM2tPkZLcPIr+F2lztL+iKxsN5KhNMoI5jE
EfSFb79dAl7BobKmaZbk7SGD1v3UFGMx+4vRdDRoswinpchB9Oeccnq+4EVWRL/aqIqBjOvdN2Hj
C6/2fdEee7sRxsV1ukhm5f1i+0tcmZqP6JtBS2SixnZ2e8864bxRdxcFFcNT3blmfo1iJHbO2rSA
1/C0pHJQsKpT048QiFV2VntrT3Gxkzy9tK/WDKLaNUe2Ad0rSt7FJYy98JE4ba/iI0Pn9bxKMDbv
NTNI3nQ7r4BaZg3XjDSoFWUeLnNieleF2OFLpKe2d9Z7oapQ8+P8E2jjZDjoGHd9ePvhQRKbyrJu
QAJdl7OROYz6Qo8hSoQiejAMRTuOyAzvvJNbl4LkEEBnlcy2dXNuYJKHHkeiQHej5TAX/4+z89qx
E2nX8BUhkcMpsGJH53CCHMmhyHD1+8HS/uVFo0aekaU5GI1rFZW+8Iaxe05rFSX5MPyeZCB8Xp/U
1lVOfWQp1/2R7F3O8l/BaIG0DSkxXAlZ4T6Xak3DhiiyL62pmDtnY+taAA24nAve5hd0FqDTGifO
AsceZZXfOQZ4elRc50NsmdGiT92G57mYuo+vz3Cj38sE2Z9QWwjAKHDdTrGbpGqQS2oLoSHGwLNB
F3njGMj3ISjf30be1HQu9Uk5GXR9HZe0WA8OYp7tJ+zKJPowRWj/eP03bZ2ZJaFZKuckHOsmRY5i
pF1PfXRthlj7noZ28az3kbXzwTfWFgIMaSi4UhSC14+nZEvQUuo4utpGG1ytAW0aR+2nB7OW98wG
NiaEkteCiUSgagGm3H5jBKsJ8CSQE2PpvFe6zHzIEHXfyUG35gOalDwQJjaNAPV2kFDL1DZttfgK
l6j1CQFpAKizuDP6Qd55KDdOoYLigU0zh1CVZOF2KDVKq0ksUBd9kBX06OfhaWjV6MGaZ/VbIQP8
f31DbI9Hdr2sFPX5Zep/HcPeKlRptniYpQwZxTg2PxfwCM49pcon1H/tncdya7kQLaOYTU4HjXa1
XFLl9OhjROjX1XJHo1wZD2EytzujbK0XbPKluLQYfKxRniKclaaEdXkdpwwx2s6s/FJSFQ8mWLWT
wb/MqWErMBeKovyb6trt9ytRbMTBhGZ8VBvTjxQ1Sq/jrTuPXdZ5lWQn9xZeU8/0BPd8ujYmCemb
XY9o86LvsLpdjMmeIUCjWYbtX6+5I4AB9PmcKn3Uw8LZO2cb+4QuH0WepXBIfLG6rs1amxBmXlgE
8hQfMYEoW6/TgW8UaSPVbl3o6o5qx8ZWUSnKkrLR31vsmW+/bKppczHGVX6dI6n0zL7QTotjzeH1
/b/1Fbk/4Kwt3xDmwu0opmRAQpzj/Fo3OgXtMCIoRrXCA6C/J4ixNRTAOUJFdLtoJK4+IYJYnYNP
aX5FoGv+1stTGHj038zPMaS8n69Pa+PJUw0QugZidktxbhWT9gRmemLgt1qqQ/agjMNUe0HeqO/i
QI0Ld1SVEkXVMjv9l2GJ82EMgb5cJxbdwk2uJgC0tT0WndtxsVRuH2UGKb4uGV6N0vR1Qgtoz2Nw
69tyqSxSUYsz35p+MkHe6P+wh4axM/0YU8X3hYZxaj7K6tvX57g1FOTDpYy+0A/XBUkpNdQxzS0e
g7Yw0HVBnt61Kj075IMG8uj1wbauF0qsPGxw/haw5+32HFoEb3MTNw95MMxPTTYqKnZQjXUxs9q4
JHOlnRVIQw9Jkeh7LOCtiWKOvuhkUGigXnc7tg5kdtJbMgrDhu1SCn0+yCIWxzi2w52zvgqy0WtZ
YLpoM/958nAxWA01VbmYndS+zsenJ8c7PdbuHplxZ4h1L1XQEe6DDLGt3P0aee9b91F1d1PB5bb/
K1lYz2MdXk3m/8+jObz5/PD+OfGfZ++L7O5Vcvcms7q1nKnXK0BrKIe5n7++D937wN0Jedb10xdT
WT1s8YgnKHg6+2q5T6H79tP947s3e9NYV7FeDLK644VeZ5MxMY87x1X895HPRHJ/b1m23q6/NvK6
wZ11QxZWowIEwc6TY5HYzXEgOvk9azF+WCIK/r1vT5194aYBekKjd13p1aRGVHGBQ0anDL9jvQ/u
sybeS3/5225322INv8j0UOoAqUcosLocELOJ6VmBHwuqyNDf5zAb5tJFHkGC5t2p8jGb48Zyg0BN
Ww9BJKPDnspRrqEIssQ1tKLIPUvppOlkCtusvCk05DdN32ifrCYPLRfCVlLjdZGPhi/rWWM+T3Na
/07hvSU4fNbO+zA1iuLsmEiGnDRbgGxqoqJsXAmx+GumKFLrO3kayF5UjMNvUy5s3IFKW/6smIWj
+iHo2zd9PwRv096cm8NAXbjyTXVUStdJwv5eGp2mPQon0T7bhTT2vp52ofCKTJtzP2N7OX5jiL5z
cXiWJLx75/lxVLXKvFRDB4VikGByeA6s6R9GQ+r+NoCkyYsUmKlyUqu6UShTzvQIepQOvSku08xr
A8ka3clowXfMIGFx7ZzyonmEx4YNtsjsDF+quhy/5+hcorFOGRGsUxGOH8dwTD/wBlrzU+NYNDld
KCSZ8RON0xGZkUaJvjSJiIdLXunOKe+hIl0kDK/CA/mSknhaKtvZIZCz1DzIeajjcKKHqsarGWuS
V2pJ/DgDPsl8LM+aX7xNo3mnZmOsHkJJqqX7dEiK/kMykUb6s63nxfNciuZdlQjzAVXHMHdncxjr
Z66pqHKz2pw/20bq/BjMeTo6IwhNt4uhjJwlxaytUyGLHGHNoe8fu7RQ04ehGfrBhc4M/p3MfaBw
lBtp6M953zcIVAz6fJYxbgzdUCamOmAcYWW+MnV67VWDie1mRcGzOadyr+RumFVC9+vWie+KaWg6
F4qx85li82B77VgYH4RjNIW7pGX2gyoNw9WolCFD0ZoCoycTxoznPion4RaKnesx1jtNrrgtZXMB
f6waWj8DcScuShqZwqsIRYRr92H7U+ioS7pBJiGt2GvAF7xGTLl8B/Tf+NhJQQTS10gKL+sKtDzN
FMCDO+EcGT73pOsYzNqmkD4WY62aXghb/ypVzfxOS7BdeC5wrp5dcoKkZ1NyUV/GWNQf+qkxWlev
Wu1TJdRZOaLva5a/8UtVc0/F6GXvztt4vAmGUIcFjggicF0cG5OxmbNBoKctnPLNGI3TRVGDgby1
3vOn2x5qQfrTyiFpXT1G0NGL0JEhQAZDV/h5Ec4utUTjqErBnsfXRk6ABCu2cDQ8EA9aU2PjaC6b
zi7obotB/Fyszn4oHU2714OurQmhpbUgCxGSIy2+jUbCGAG5JIRGOmo9+6qex8TxbDsxvi2yuvO/
h3jaIvu/qMnh+bEeTW8rbXIKMsgUZYJ7J9aGUw+NYDyZ2kjULpx4vOh9oRxKWRn/yzYhHaemRnKH
2urqlS8EUEMQKsnVaPDdzFu9ll2VcS+F1Lb/rhLs/PE0WbzI6I+tfQ4KM5bbaKaUqipoHKQqZ8hu
x1ODf8vON91If5a601Jzo91Ns/l2Bat0DFOrht1mdLn2DLMheO8Ix/6RU/t7JxrlZz1W086YL3bN
wmrT6DbzNS3KxatwuUntwRLQsjA6m2KvWSgFVSwlh0kyvr++P1fR37JRSMTpu+lYfdIaXxVRykyV
22m082sUZj333ujkb0KtNcFvOkn7ueor59SlTcnDM40fs6yfNP/1X/Ai8uAXgGuxaa0vzPj1nsWv
ddIxq+UXBHXhFarGRd3Mg+ZnlfOtDy3tYNtj5gVBsUd8exHLMTKJHsVoqgKAGNZzV+JoCEWXk0UG
40HSivyQVVV/MlJrvldjY9orkP0pFv0V0//52qZqg1sgscQDc3VEVFMyS1SPQYIkWTL4S/n9bqqd
5vusF/YvM9J5m+XcTkknaLB+lyqbvDNA2DC4m/RKw6JXYnFOXS8gN8hBIQNDGKgVvb4iG7sPsRg+
CjTgRYJn+W5/1fFQvhaBiPguBdbbV4I45SIlsuLBecp2UoM/5c4XXwSsCP1eGrEv4HkYMk2Avy36
3Ooc9K46IFSA7/hghL6utTUPZCDs0iV0WVi7ohDZdZiS+quaJuUbGaex96oR65M/T/Biz32HWLtb
xEYTnTVHWB/ypjEHPEmq9CsYlOxLpgYg4qaR+R16tVTmwyC0+UcxSii3Vn0AZEaNeyXD37Gu1Y/c
LV3rAqce+zd1REn4YDWQlunhot/gEv+YVG/Bfn4RYWiMLnmBFXvY4CaOy63Qt25YYkT0SH8/fVcj
/hW4ymQPn15frhcPGdsY2RHYEEspnv7v7XIFsiRw38W8oQJa6OmEImcbgc+dY7o5ykKfXjIFtOJX
V5JsJVi0yVl+lbNW5T2JpYc6F3sSpetU8c8JofGH9A9lXeNFDT5Gw9rMQCpfZyuIT1kWDAcCH9kf
46Rj/ZXAizJVf4riNsYK0Zi/RrWlPSHIticM9eLa56uCKIbzC6IYJP3yPf46BOYQLDqZYH7iVJ8O
+GTxqEoNyAdZG/3UltiTPEI7x2HrLqQGDH+HP/BTV29NOcnOvECMKLWFxa/QyPtLIoW25ZJoWsdA
L/WvEBCThwBR+D3C+tapXwytADiCbqFpcDthtlbFIauKq9lNw10tZz0oxgD/vt7pd5qQm0NBFyDl
ZDQ63rdDJVJF3rcA4pAkt6mkSyHsHcQoxnS2j68fjo1l5B6TUWfk+YbSslpG0olQm9CBuk6NU54m
Pa2uVWqZB4VutleJqLyTraDYGXRjfmD9VPYNDTvwaert/GpNmIToc35FcL39qmGbeorrDmJorM7W
Hl7zD7BvdYWiJsOrsrRawdyvnjHqs6QSPZumJn90695QLmZd5y5XAorY8STjVFQkhzrt7N8DXVm/
ikFypqbcnBNokyepmI0LxdZ2kR6d3UDIeypZG0GGTa2fujjBDK3v1Xr3KFIp48iDEhsWQLmoa3CI
V/MpucN4r3yPL1XzeQaVfhxTtMdQc8mm8+vbYOOppxKItypnCp7POlwUNmCqmpz7OqupeSd3xjMG
KcisDjnsMRx2duK3reEWQgzRDEV64prbDVCZopgBNeTXylakD3bZIGxh5MjIVn12mK2pHXcGXFe/
lnsT1Aug/cUIZhEMvB2x6avCyfIWJHRgVo+g1MJD3lYRql5GmnzBHGs4ZqKtLE8rnOl90Cb9BXZr
+e+RAxcHUnrk94Bm1iRgdZSyOteBcOVmE9/l8F0RYe6F20p5vPMebX7ihe9INZsUbk2NyDN5FnY6
5Fcb96+DFcbOCT2e7OxUoXXXzrX15fUdtHWmaSEBicF1hs+8uh7VaKyGwewgXIdR85WRjBmudaJ/
MPoe+u7rg21NbqlFAMlbhCbX23VxRA9xUyP4mnNxSpV0PilCFacSAJbXWWP0Hya3gF9Adi7oxjUD
LlOK1ApmnDoqTsppDoq3vTOOh1g39Y+vz2zrM/490uozgllSwplw6NrSz/cBHaYUwCjAYXK8Vznd
HAqpMtzYl7OxVmBRoW9FjkLqPTVV6ZbRUD5kTYut2RhHH/7DrHQEKymL0jBaR8wTjUcco8HeJXLR
XmOLw+6XdjpSG1YJ6V8fbCMS+yP+S3OKtJTteHvUU2pmMuWi5NpFYecNtjbdRZU974QiW18PJDkf
DwLhYnV5O8rQmLHeAnxGdHzWPiRzlB7G1piP1dzsZbsvwcVcXrxbZBsk81zRqxkFHYKfRQSWW3da
NTwkamCOVEcT/dgn6BUAQLNzCP0SNHK3LJy6O5Vljv5xmuIKiwdXnruAD7oLwdM/V4mWn7aEDsst
Ts62nNS/wsA+c0j7Bb3qJsxQ5IoscQXDtYfd3Ij72KRwKEnAqWWsVatwsDeTUWDFh3wAOsdyE7m6
PTUXozejQ2RTQ45F35yw4tq7RreWeSGVgE+Fnc+lfTu/3MzA1/HgIkiXxDCU5OkMjSr1sjEtj/++
b5HnBn0Gv4RHavUpG3PEgG1ZZUJ/2OlTi45sb+3BejdfQvL5hUwCS11ea2SDY4jGxsJlLg6c7pA0
yUw1V47eTdqcHMnMaVegDdYetHSmoDJ0DY7fVrnDxtpaUJo1BDvkMKzq6jmu+zApApVuQAEY/24w
Bd0M05Ke87j8PgSj/M1BCvBrT+9h5+XYuhyQMlyCjgXft7YLUQPblDSnyq6j3JsPVjvEnxaW+c7j
uzW95V3iuaFG9cLbAWcRtUirHMS4WXfvRRg8zfQRkNdsZLRFlPkEYmt0nTEVp9f30NZ2XRDiGsZK
S1ds9V1bHRsnu0UyzMgN+SFXprxyA8dqdRcEnPr99cGWDbkOrOF4/TH2JhVc26ibdWPPcs5g/BjI
2lo8VCeymoAYuY70UxHA9dhZvs0hEWHCH4x6BebQt8cxqrIQnVeuG5pK+luhSD/TMXN+4wIXkf52
fb3TLN/aLthd/2+8VVZfR4HaOwvIos2UPnMLtZ2+O7P6H4oHAKkRMoCnweZcMyNpKsCXjTTwRWUp
PUgCAjyp2r8HMdCAeH3Buy3MmNVcZCutOc5EaPhSf9WMFCNpuzM94LTlv7+N+NNRpmDnLyqo6u0q
yYFea0mLaGjX5eXHtrSpERUlDM9sMv/DO4zwBOg2HJlthlpW8O8HCMSG1mWUvWyULt5VVmo8RUkV
+NbYW+fX9/vW1clYuAwuFY8FY387Fo4RMs1f1EL7SO37MyJglOEmKTF9M85MxZdMM1Zco+hM1Y3q
ti7cGDuxzM/xCtxDjGxVgpD4WCq0S1WY6tbtj8HOpZDMBsE+o9E7SE2T2v3O06r8Xsuiuh8TJTgq
WSOQhsC+7wAasb+oWtEp7kCze+e+27h2HBJYYEhU5ZfA/Pa3TE1d2ZJCfKyaUfipqyfFM4ayvmZZ
OB1eX4S9oVa7uMRsu58doHgRPrpe2XXCRw8tf5S0fC9p3KiNQEixEDYhzQbatVruRsOSulli8ShV
QMVZEF/GKIkvztimJwEk8jxFe+iclxcO2Di4BUvDgS7ROggY1Vi0SVFT7R8DzP+C0HhPyijviU0v
C3J7dTMMqGFSKM4Mj+HtgqU6LagpAvBnSm3ys01EF3hWKxsnOxipLyOxejEMGhqxjfflP9/hjI0w
11I/JwxZl5y0KLSM2aGE2ff2dIjDWHtoBqnwA6kw7+Om2VPFePlmLJhDmm5QYXAlW/Om1FSUGm8u
1ZWoUtymUoIHdYjSR1XrTdB5mC+9vkO3lhAUIB0CblkUmlc7tDBHp20EpOsm6K13naSkj62siJ1R
Xp4DkNgIEi4d5yXBX92xsU4JwUTh4zqQcfxACDo4pl00PmhyuqN/uDkSZW1IQyQ75B+3e0UPoiif
1IL1Mlr5OVSnFDrjNB1TEe3hbLY+HfJM/xtqNSlgIzDlNRCiJU5cl2Yclft4rPaA0VsbAirW0jxc
LATXkOWkI+Yl5kc/e6parxgkK3ExKwnvYrNrTg3/z5vXd8TLi4Ryjwm8FrF1gs81YtJsNCUYYN9e
a0WMrhlZQGwQ5DgHbVpHrtUuaIeqcfbur412GuMu2jPwI+mWri24RzK3jjwlvw7J1IILsYic3BYv
esXrx6h4X4lU4faUQaFoQXdNx066hxOBERn+o58g6pvfUO1Na9qeeZKj1xX0O3vrJW8DdjckMpI6
Isgl/LndXLaaGvhG6jRnwIG8RZ8sPQ51H7xHqK6/x6Z8PgPvwjg9K0pX5LbsIgKueWHf2A9ZaUU7
h+qPpsb6XuR3oHhOHfRlYdKQQULFbY+AAcoQhduZeYB4YKrp1yEf7NrtIqOIfbw18+koDWVV+vaI
qKwbK1pme0Ca9Ny1g9q0PcQBMDsfMCYLnoZZiWqvVM1xcq18BncVRzZF/bGtVXlnCsvtsp4B1xxQ
ZDynF8X22w8aCTsqY8fMrw5VgoNO3ejYoVflWZ1dP6gBWlH0ar71ERo0MAX31JE3jpZBHYB20IK8
BhR9Ozq2z86URCq0976Wnga5b4+KkRmnupxovdn2noDoH0rYaroGiTl1cxoJ9BRW+4dzJRVhiA1S
gUHiJacmeAhC/R7Z2cNIgeQE0HW+g/kvjt00D3dFYyv4XvWQeD1ZqMlzV8n1uyiw92gRL5aBIjOo
cFrZC4vsBcOrLMzsj53RBTfjz6LW82eEFcyl9Wqc66rOn7S5BhImz9kCzjIu/3jhUD2g9gVuAOT0
QiW4XYaq7E1saEbz4khQDktAZE/0j/oHPuN4zFXMbimg7nHu/ySXN2tBlZkaCcyWRVAfgMbtqKPt
zHYiJ87F0ZG1vOeWhwvZDKme3unG6HxE0ty+anPWxa5Z2+K55+Obbp53SeSniDk+sa9k6Rw4E93D
OUjDdwW7+VE20d6d9Wa+4ylX9+LoFzuWH42e/B/yGBjGtXYBxepxzErJvvQi+pTgGHjSrTA9NlxW
XtvoYid83RiO8icgb9IImvpruXdcHpsgApR/QQ10fBtYTePRJcaDfgql77ao3//rRoCLR9V6Uayj
WL7ufdtWKPc6fsOXUis0mlpp0N1rvfpZygL9OUcZ9QwstP3XIgRyF0CslnALSDti26t9kFeiX+xH
LgC7poutC9vTJ1QXhwHRx9fnt2zk1ZYjAeLKQTgTgv5aULLvyjEMmpEtZ6Jv6NtoioZnHbzKz9fH
eblsOhE5EGOe8EVvcBUD9QaniXqVdRFDZvsJIIKL1QGlCuY4PraVUHa2ycvrY9FrWBQHqAoAq1rd
o6062CJXG/tidGH9xknL9iwAVZxDoyqvyuj0rmSV5aM9oqc/afleCf1FwIITGbkH1wH9DlLdJST8
K6kWeubIc6tYl1yTgyeEPLIvtC47RjUK4yuCj7zSjiVC//Wv/CLSXIalno5uCmVBivi3w3Z1izMB
dJ5LZEnzCacyQNRATI7kEsnOxtlYUMQAKBnIC1kbTMHtUGEeojWr9RLHXv4AWlu9DLFsHQmiCr+v
xuzj6zPbGI6SAWd+USMGSbX6oGjU5iV9M46EWQ+5C7ew+TLYafw4ljlmD8P0z9gtlk2nyANKCawS
ceft/KYGtiYlAediD4X9ThKV7CYo/X4Gg06HR6l/vz6/jQ2D6Adq4aTKYBbWz3CH0TRJq+JcgiW9
GqA2P05ppzxpkiXc2lG6yyxr3fH1QV8kscscud7YKIsewDqRhPEERGWunUub6054CnHRq1wnX6Af
M0ij9FKicPLVyArlW5nX7Z719Mu7h+GXEgxqZqTS5vLf/zokaNR2g2lylddM+jjZWnoOmOROLW1r
lEUSc4EXg/rRVzvHTjStC1rbuYha6J8E2qrXMg73CpAbJ2/pK3GDgpOik7Mepdb1kCo8QnqT0xyE
U4FvDDTZJTnfe3A3JnQz1HJU/vpsediMoSNBi7bigqq/1KiHrkr3IvnNUXT2PnkXq7MuQYYl214P
URq22ln4SjepF62zA//1Hbg5ysI9gaeMeNO6HD1GlTNICsKsiCrPF2VMAc6H855j5dbiAOGVwdgu
Ecq6B6WEipKLGhlRLSk+zm2QnfJaiT1hmcNO8sATw9e/fVCJ3FVuDeQCaAu/VDcTgzrGeGA3g209
WaUIP/eaZD4psxwlbqelaFfFRayP7lDmyPeBDVGzj0VvoGAQ9J15LacoAkOtD/EZyRhcPXSqk0+R
lCW/UzWEEMKRBlq9kBbTh9hEl86Pkk7+IZeR2bnwNtS3VmsBaC2o70UAu3r9IbLzbHJznTqqmxLS
4sot4SFjgXCOPaeNe/WYKa1Q33Px5nRYUHnqD2jcWwSaWS4nfilwoPRw8qVNOlml+WzOaSG7UyVZ
2UEadF42p1Psn7qdyhVUhpD3Jq1H/dmeOkTam3B2ZjcaxDw9EuQad0ZTo0Xaj7b8rRyd5HcUadYb
+ORhQMaHDZJr4q7zC8ZV8TbLEDM8Fdz+TyhiBaU/mBYYTLmTUs3rcRb6lEhF+bXpu9zxBsPIbT/r
q2Bw58mK3qc2NBu/hel50AJ76M5BN5oPZjEU/RtztrV3leGMZOZNoH1OWlgZ1J21BbwTpdJh6LQx
dE1kPqVjqsTiPh+HJvaGVEq/xuihxecCVbnRtRqldo64nUeFZzuSAEiKw60BI2ZEza5TDfGEgZ4i
/GBs1QoEZS70y9yE+c85apJPJQ4EAovPCNKLFM+dcI2mtU3XTKNe8mEwWp2XlPzj2pJRPWFkLaW+
CKCn+yaxm8xKmRJ1iZZX+HGqAUP5gzVpd1ZujfWDBA6qedOEmvyrKGdF81KBVLLbCzGLZzVI01Ni
lti4hIC/JBfQS/2jYrF7b5jTIPFEU8Ai0e2xfDNb42C5RuKI+iypqviN+kMWXWqGZD1U6DWuEduJ
82wmlSo/9b1JsYbspLnnwkW2AkhcBYbVyqxvuPBEKbSpPk/eBvCYyx19kM1TSKkSQB509xceJ2Ys
FBm6WXyd2nC4U7QmOBhmUe9kiVv3Cm81ji0qJhxc/bc38cSFP2KHg5hON8Q+fJ+Zpm+X+HUw7Hkz
bQ3lIMqIgSjUByRzbofCAxKZ1jhD+H2WsJ0i/QAtEacnUqFmRyVgYygAQRTt0X5bqvarXoSsNuVg
JEK6BEmreYmo82MlzPBea3tnD0KzEdbBRFjKa5ChYUSvosjWMDHfA9uMl4jeHcxJTg9GaWTfpDzM
7gdFH+qdsHVjY/CeAf1FW57K/ToayCBaq2VfBJfZakY/x9nDFxyzvarc5jDAzUHnLRK+65J5C2g4
w12XoINwys9E53hYIteejbyIaw6q/sPo6/RsTrnm52ZY3vVi+o6BTuaHs1mch0rtvLYu+/Prz+1G
lMmbRD+WNIGC6jqoXZTltAjl8UtjVrgUhE4EYF3IaCrZ5Vd9Mo0TQdkeLGNjP5Eg0MT/IzdPY/12
6wZcSHMGvvjSUUn1g1gRx34O6XR3krVz7F9uJ3bS0lqkA8SXXxPJptmuS+xi1IsShlnnRuEYxB9r
GeL5UERN/K0cgj1NjZezo/UIz5BaOJrQaJTdzi4s4JqOTa9c4nGw/RqR0UOgAuNOCtH7r6/ey01F
JAaRhJhswTGtZxfYID51TEEupCzGlz4M2o/Ey3ujvPiGTARjCQA0eKYtII/bCZmoz3bFoh+D7Dsw
3lBO+oNtkKXHotBdh/t950i++IKkHjSD6RQuGSv4x9sBBznC37aFJxcmsDFbSdbuEH2bvRC+zk4u
sDG3pW5E+54dwnKtrjarDyT4Etjr5KHIzyIt0kOdte1JlHLlwWHdregt99dNNLjMbamtQrFeqEfq
7dwoxBtmGw/pVW/jbPIFIkuSn+I68CaXkrn+paqV+GVLY/d+mhL40EYxWufOWhwh/3Hv8EMwdWXS
ZFyYaK5WNdCjvI90bAulzG6wsVGCN03QdW//yyhLNYBbnSRo+f5/pSaOVs+SmdoEv51a+RKKno9m
nvQ/Xx9la8OAZaMuxlcF17d6dvtOGF1VIH6iGyXm0mL6mVlT4Rextmf2iCXaiwVctuaCllk2KTTL
2xlVqM1PtqBLmOi9LQ5Y2ptHVQ4D02sjRGbcaays32nRKkSIWZvYrqznln3UyqBKPIyArA8qDdrQ
p4IcB/444NLlkjWMxGmlVbqppjbCjzorXayyS/UpRg5kxPi9JE1AvVxPj1IzGM9OjSP6KW1QuPAt
CMD3hjOF6smh3+Nc5BATonuNAEH3cmANBGPOqP4029pojljTDJ+tUhmnc4WKl3UIKCV/KXAoi2HB
Z818bLUsO87K0NPbrUvDuiwaBNVRcZLJ9s2e5sGd1DWEuaE11Lpv6FnseLI0dIjqNK0cHKJyBG+u
kF58zaGgl9jP5CJx6apphh/bUqu6te7U75oG+jxhqg2uA/1RS/HKoKM6hWOFhvae1dPLk8a2DFzJ
MSfV1bMwVb6MeWmWMCmajMsIz5LvRlzHgUcEmf4IaXbqxyJ2nM9Q2SBCOWGR3TWKE9Snmii59DLd
bKJjhzbI9zRXguwIvb19q6RVl+AiE5ejW8AgzdxS67T7YZ6H+U6rnCh8cFLJ7r0AsMZnY4hNEqHI
Qhk/d9L5LpKnIfNtxKdar5drTXL1Lih/tphl4zlaomLqK3GQSrD+teredrK095DDmnQ3GUPt15zl
+de0bbU7XIvK4aBm4di4lpWE4pykjXzGF1hu3c7JAcMMhfRTNVFntZXa+DoNjnROezX73tWN+FwX
TetAoHmL0lfZBbF+zgLNedfNVRcfhlGZEKkl9oAHzzEs3GhO+l8sunhItG5WnuVsNs2DrfZd9gaL
PnyWe6jKtS9UaXrfxyOUtTzr+5OUTLF20IO8RUOmip0nZNkkgZrBEFtea87tIbfVJLoUnRaUHti6
6muWQbF39bg22mPjzHJ6tsxA/1WOlSN8ykISiNqo0VM/62YIoWNqBEchh1XhqWDwYr9oupAtIEtj
PbmDMjZvA0Qhen/WSk3cyyGZp9sWjWH5gxxoqYsnKhIG4yy1Z7PPZudMtwtt2RGP6ichRTqnwRze
zmXgPDSlLr+bInrx5ypss9jNezP7QFc3m1hNPawPorXt8NRYWvMVbhTswArucf8tVOdB8XNHKKSu
6WSIUxTDLsnjpk7duRVl5EWKXQ2+XfX5eYyVqvYJedS3rRIZ86Mjjc2XujSd7xZWKdLdOPdyexdF
IfmpFMbl3RCZkX0I22QA9zRqmeLCqGmf6lTLIB4jSiCdJgkFPPi6gfMBZ8hxeIfsJZ9STdjhnE9C
qqeSgL19p4zksm9mtWhCr8uQ87+yKiq8jLn9FKAsaJz0Yq7eV2Ut5p0w5eX1zPW/UDRo1AONWce+
ejLMDTJ9KQrNsLv6gowZkoHkYn29171cbt/b55WhqHUjJYo9BFXs29u5pfMuowILEKFEoS3sIGU4
UIGwMVLtT2Vpmh94J/pLFYewoiQp3Eszt6ZqLBYT1NQJh9bdIQQ/HK0xTJ73MFGu1WzqJ+oQ0qnE
PG/nAX8RuqOpRKOWP/BYEYpbPUSoW0wk6EwVU8vxaOdK9mgWiKgNA50vNwoofpTNvNeJeomcZ1jK
0kRlUMCY6epF73vLKMsqwGW2tcR4yovYdFxNyE51sKqgCFyN6rD1psb77JfdVkrqtw41LlwLA8ix
WWpDLG8j03JDRTL2GIVby49KJtJdC4KeLbBafkTCUVlGLRuDZOMA/5Wu5yDMk8Ybd2opyH5A6nb2
0iE6KdGeS8vyl6/3HoU+utMLEMta+/1a2oD9XgUCW0hG+QELZ8kNE6l1g1xLUxezDHknL9/aAUyV
pgvEp0Wf+Ha2WAjKgdQCnhwNI/jYR6HkYZARuGk75A9dlcxLHFHtFDS3dvhfg67liGBNWpacxNl1
RqH4ZCALfDeIheIndgWRX6Q3y1ajQwitkVakvhauBFEnOhvK1bUfVQIMqhNPcpDW/wqc/zMKkg4U
NgDyrh02taiDwBYwIaqW6lssLvNj0xuFh7qJrrjlmJunJBo+S0rjHF4PW7fmBzthkUFEFpxqx+36
VRGxMU6B6RXD8vQxQdX+qxUb/2kUWjosC9rjL8x28z6VAosg/P84O4/duJF2DV8RAeawJdnd6pZl
2bJke7wh7H9s5pyKvPrzUJvjpogmNKsZDDCqrmKFL7zhMlCth2DV9ITJTvbeQgKr+OoPQLGRetTa
TsPOAbBARQeiV8eeCESGJ0CvH7K4Qc1nbs3DUL6baLsMyWXLCsKYgUt2vXxWCaII1CF8vHwcj12M
VVvVNpEPmKY5W7MV+4OeTDvbf+ubUQNjLblmQFit6lNFVb56oqAeINrga6+m+meKv3t6lVuHDIAB
nTDeK0g66+a4osVzgwj2JRN17gGhUjxEe+qnXi+H0+1NuLyI61uL7J73UgY/wXjXq0jlAEArLh4X
UgfkOMa+wnCvSeE3IMsUuB2miiChy+yYanH4/fbYWxcYlrbIYbAvqZiuvmAZ0+trewDXOLhaXlt1
Fk14XRwyqyPxF3EqeQT78o/bo24sLkyH1zt60eGRl1/1V06a5xEKXSP3tFTF9odMQm+htqTkBzr8
e13/raHISqHKUj2F4r4KRyLJ7sjfWdx51lNvmDB6UbS88Hsc0XYqGRsbkx25EJ2W0IMw63pWmh20
usjwWFML5TGmlnjfINW0U8bcnA/RDWrzprYUDq4Hwe6TPWSoDJLafzDoiJ7JwtoT1M3i/fcJxVgw
g4DuQN2tkU+VZMRhpkrpxQn65iHCIdejjkD6mQa/UxXvM0uyg/P7Nwa4HsBE+LzLKG1dzy5IcTtK
oaFdgk5NHiaRGZ+DfB6F26VijHeKXBvfi+trqTzTIqbjvSz1X7sQtQPNCUfEw1Uzlb1Ri+KjpjR7
NL+ND6bSkiRS4yKBObLa65OZziWd2uRSZtKPtC1yX0i5ekbWe9yp9GyEXiqNzqVzi5M8gLXr+YAV
LOmvTOGlrcz+d0jhZObxbBSQAyrwYHfpQoXPDmlA66MDNwufjNDcY2ttrSqVfEAhi/EvzJLrX6EM
Wg1DuwixsjcnFPqi8KhL5R6FcWMUzLgW7BKbnc7u6tt1cykomdJ7SRBCuHdGERmelVT2Xqy1OQ50
sKXMtHSVVmsK6EN0Jlp6kLJjBSvjLHzM4KvuPGnLtl69AGAqKWrRcyGYXDMXFDs11TGXpLPa54VH
G9jBnV6ZqSrU6ke7SlQvwiXgUwg4bSf02tidvC2khmArIaOuQy/ViOQhRqz7EocB0niGFBzQTbP9
PpyjnVh5YykXQAHXFp8MuZNV3TXUhlElUcKtGH2ET81oKT8NsMk7o2w8aCCggC0gpo1K8qvNxV+H
eo7ruJf6ILyUNmaoB6UO1d9GajqIComssY+UvCtxLkOK5u+/mQH5L+g2itnczKvrPyuGprRV4Cbd
SD3FidLGj6e58kUhRe+/JuFhmgZsCa5olICuz9iotHEGVA5jgCrGsJfSdAEMMoyPmHOp/2FafCys
DxZjOEi212OlQ4ppR2CFqCeGPfZAWWTeTVBdaVrHxbjHhdzaj9QOgFshGrJcmtejjY3hNFLcxpe0
JpG2kIHyxzowfDuW9hpvW/uRQgWgEHz5Fquv66FsVensTJ1pqhRB+EABajpJ2vjn9oP2ll63aC9T
EIdft3yo9QErncYYTVJ0RFOj6pBoafMZYarcK5pRO4ikq31yAyx0E8k8BPFooAQ6vRtrw29Y9BeQ
3OKd09bF+Si2+kQOKM6Pcl6fM61WTtqIO0AdttPObtlaVBKC5TYjYuCquF5UqAGOnBSIt6ZZ1N3Z
IplOIrXjHQbr5qqiz7egHFELY3NeD0M6Qkca1sJFrhTVj0rVOpZzPrsWjHavl/vMH9Et80q0btxm
6vPPdaC/m6y0rKpGmW4RmNcxJbj+DfE0DVkoVzG0XSxrYjppYDrL0QVXk+2s6tapIHql0YiDBMCv
1SsUYUBe9W0TXsDG4j/XTxZSY6L5MbW7rcbNoZZ8H5Du0iZbzaq2tEg3oLJf4M8nBxXxNV8TMVTr
WNtDxr5le6LPwaOz2PlRPdHWAXOB/IPmZEp+wStv9otURK7I5cKrtWL0rUJoFE4N2bVoS3wM4h4C
KD3SkzmjwnL7lC7bZfX+0uUE+MhlyjW3lt22jTCUOg0hnUizI7cNpvKiNol04hG2v+RGOPm3x9tY
ZMajFADujbxvXaeSpT4JVZnx+mrOsQ+01e6DRmXuE3ixYGfvLB9sPTc6jPT+FuQ6LdbrbTro1Qhp
YiFfAmpIfINQ0EcKwSlQSEhz/oOeJifkdq0vt+e4EdOAeYZ3hE0HifS6dCQbpVYhZQuvuOqSQxRE
gZ9ocvaoDegFFErS0tjo5cciy8f3xzRL459LAGN5GqurN0TkuQQ/wkCHoRuFb4RR5GP7mR1Evmt9
vXURUYMAqr8oWQIrWa1ua07IiWURBpxlpNeuFZviUKmKOCaFaSIfoKmQdMzSuqgSoC+/FHVv3teO
1n+7vdob9y7FfYywSQ2XQv/q2JbprE2VSaEuylXnAW0K/aGrkvjwH0ZZfKxUwDrcR8u+/iu4wiJ2
sAStnUsnKtN3lDnzLRmW7e1RNk4HQfD/j7K63Iswq3muQASoVHieFbkfj2o4LaIvu/K1GwefKsQy
n4U5yYNyPSFVm4ZGpqJ50dO8OCCTZVHliQJv4ea7MSPvpJwbh+JqvNVnAlkbVe1SL07HMf8Jdzd8
UaENnSoCkbOeFHHidopR0O4z++Ll9rJuXbcwdyF8UPgGer0WLCrrpJ1aCYEpAKBhRC84zM5Jl9rf
aCfgNzn2SFu5LTgpX56CkF/iZNoHIyznB4gx+R6mZesr0x7CO4XyE1jj1V5K9JlcAfPHC+8z9hAW
zbEHBFSbytW1sX++Pfet7wzciUyRbg0Gf6sHlN6T0By60+j4VD8KymjHKEHMGvZj7GeKeDe8Ct0G
FEu4cyn2MrnVDUSKXQNQnZCZjp3qEul66yWWLvlRaBo78KqtHQUIEW62Qt+bc73awVEdjJGGX7PW
0CQHMRpEn0epREg96kEtjFYIhKWJzUD4wLPSnT21sa7ElBRqqF/CWFqjuGkrT8JAWvAix7MJ2qL+
LU/I3hhq1X9OrCTbOT4bewbJWMJYnrLXO+h6ssqo2VMGAvkyNEP3CZUm/U8djvU/1SD1e6jEzbHo
I3GhIrqF4Mb1WLYxp1FvIqrTWYb4UASmcQaaZZx7A1Ht27tzayjdYqtAoqGevq7pFcHSZVS48KJu
iD7O0jgfzTAfnhOpVk+3h9p4JwhE2SscOOp6a3mbtBhNuQxQmsiEkXwSYIPv6Nv/h+9E7GgtOCvk
mN4QApWAunJtywvmqI7+mdqu9jpwFw9D32o7E3rrWwniCMEyxCUANHLWVkdbQk4uCZBeuIz2bEng
lyurOZQjV8lRgJSIPa3Jk96DcwZcBttg81dQ6Ij9Jo0m/+hmrL/JH8oJkKuhpM9tLvhfom408eOR
hhZN3yzk3ztjMqB1jgSrVp7byUHj6Xd82WoTy3MiR4p9DK7Y8GGZa79xTB+To2wELfKfnQ0A4/ZX
3NgwC3aNzPUVBLWeM6CcHoQ8hAYkVesDzK7p4CA++Ri146fbI21cLwB9KLQtiiyUtVc3mWSnQdsg
IY8gi4rKMWn0yRZmesK4ocQSNM89rQ+FK7c4D94eeeNqoePI4VPImxUerOvz11tdE+RqiZHdkOSH
hPVw6zQdT0kXdm5eyHv6tBsng9INZ0LnRQLCti5PRcGETxjA8d7Uw0NZBvN3wPXOl9uz2vpyAFO5
qvFF4t5czQoXzmgGhhZfghmeXjKo45M0om2HCO9eAL41FNkMOQZkMgAKq1hDophHXiOT9Tdm6ddx
2BzhimRuCot/51tt7ZIlxFcp+nLc16kwvqbjJKsBli16Io0ns9PAQfV9+63W5e6Q1hN8k1wk+Wc4
p1X4Hw4D9TaCcCrcizbi9UapR8Waw8Rm8AiQF+qV4p88EB/7wKqf3v/xgGrTmFhAHwiXX49EAR8o
sWEgMiCFCYqFoe4hP6p7k1LuRdpbu5+X9XU0CgxrYeZufG27TzGKQFPumRBnf2ZBJnuGE04frJpS
x+2pvT5nqzRxcR8EGg+5egE0X88NDzsTnB66QNYYGd+1qVC/1SAgP8sgFL8ZVR49i6zGtie2mmhA
mj1Q/5TAZb9gIljIntxb0uQR9OCPag11cRYOTQ/XbnFqHDGf7Y59Yg0/B6O1K9AotYDzJIw69xu1
NO71udDfrVXAs0C5bcHWUqLBUvN6PnDVBx3dn+RS9PZAu13K/63UKv5VWkkzePqs21RqGlX4MyHA
izba7bzzMm1dKPiX0o1HFHBpoV3/gtawhdXUFjT/2Si/aSYd5DINxU7Tcfkr6+8GfmHp97/ajazm
CVmoGzDyWhxwpwLQWdyeRJy/OI6o7wB+Np7jxOrd7c2ydbPAGYeICCGeytfqEpstRW8DnS7dYEm/
oB4pD1WaRHdq1vU7xYutY8DlhfzC0hh/s4Yzmij0jwlXpFmWftiSrvzU2iwNkV6byw9jW+zJoW3d
ZHTC+V5sHqhKq6lFDkYpprEYxEdN9ciRmDwnxoWqkmzdlaux+6q10nTIMvbu7UV9+yEXmYklQ6H0
xmW2LPpfuXWrQfEpS67rzhmzA4bfIwBYWxxsbH090eOkWudG9O7dw6DI5FJaJF1x1npr9M5wGRt4
3p3arBFRS3Uvm0MV+6PMeDTkNvQdOcSO4vZUNxBsDIugAkqzjE08fz1XezK0Jh4xctHLKv0Oyicz
3DGeZ/iImAwcICfDfE6aFBmCzpFGLh3D+Rq0bfmxxupJdVuCWNVrhyzau3ffavcQVmGHSjMO6hPV
ydWpDWt08kgLyWiMxPoKvq4IXQNR9cA3lKH4LZWZLLCCSJPnmRjopwXAHWdMuv6x16k5kR4dvjzb
eeLeXiX8KLgRkFlILHllr9dLKUUpZT3xtJz33Z02IJJrNjATb3+Wt4eNqgbqpSgVLIKNa1KQVSQA
rkoiLifIjYuhzdX3os/DT2Oq0YHvdSffM/R5e9oYEdgXg5HWQde5nlev5LHdS1zSaRRL93lGsdeR
M3Egp5RPuaxNxz4s9Xsd+Z+diOXtFbaMvFDc2IIc9NW1CYEADmRPVx6sJuDuAYxUU/OQSQqaTLeX
dWuSKhU3eELUIlGTuZ5krbVJDqeSkC+M8nMEnD/2isCRdN/OpAKnuCmwv9ZBW90nMyquO1tn66NS
g+Cbsm8W76vr0cMkNBO9wkqw1qbWm7I4/WyFVuTO5ZicdDWNTrdn+6ricf0gQblH6oJYwkIyZ202
DxZ1iutycQgftOQhVruxhBJcFR2w+QZFeOgSecPHBSfvzaVdYSRHd/GnlTqtfZCURs1+0pmbvmci
cu7tqO6qb7Nmw6WNxnj8OGhzZ38b4lHqDtVIEe3OTOPge2gBsfMQ/IO7R75nSHeNmYrghP11nC4F
fcXxIx2PvKOonVY75AMMJyReg6J1KV30mjt3Q/0wmkPS4dcVmMiDqUpwn6cDCPLSns1vtJDt0JWj
ulhYEKX+EFR9JHuwooYKSYGufMqsGNXMUUhaeXDKOo8PzQzs3bWyhhpayBOJ24WeDQsOVkOQbKA6
JjH7uIRLAW4O27N+0oRnTObwy4BzpfqjISzaks2QceJje7K8op1xM1aNroEs2Eo0Smb85wHbiyE1
3Wo2BtXP2sC0j2ofR4qbVXIuLgNw++oiJbnojz1C+fUdIZ32kheV3D/koPgrvxaD/EmmLR+7fWAO
kT93o6I93d4dW8du8Tih2UNC8qa926P5wCNGj3xKQs2nzIN1IZHiqR67buc93RyKlwKGJogKdKOu
N35Ha6KOzYweuTPnx0HimkaHJbhvS/n59qS2jhgl5MU2kM41/aPrkQxI7XMeDzQjkZjQ3L4xkyfy
EfPUCbv7ZdTyHqZt+YPrI4YpweLavVQ91nlIZ83DWNY1TOrcKgxXCsIa20eJM7VzdW3NjLgAmige
0Bzl1cxkszdpK2DuPstJ4430UP1eqTsX2dSBOH8SO5fV1jcDBbksIuV/fIeuV1IEOjreNg47mjxX
J6yWar9Mh/appyF5uP3RNoeiU0I6h5QY3ZvroUJenEEuouRiyv1wH6I4f1EqrT1Mk6n7/2GopQ6G
ogvruMZlFRNA9ywRrGJR6AepTXW3DqPmEOlwOd8/1EISJ2Nc4oR166szTaFFFUrLUy7Q65NGkdwh
LxYEpGJo598ebONhWzi9S0eBgIm29PUSxroCGlFejAc1O/W02bF7F1JJ70odCH/IRprXITP9kZR/
D9Gw/OnVCQCwSscLisciY7t6U6usRBtUJnDIhR7/oq1SH1JdqW23MQQW71T7A/oXJuhjmH2O+RJK
vbMbKm4cQxC7y37l2NPHXs3fkhvuZd6XC8BrixJOUUsfJWdEW7aK6uwDIi12/hSygg3i8yAevYmS
I48HahaPamekj7Vmh+qh7fryRy510U5nYGOHAzwkvqZMCIBtfS0JJVcHMy7ZdjY6LrifYfgTNenB
7II9JutGawlhB2IcGr5LwVxeBXJOPYKAtIgyIjVR3W5yxF3dz7abVJHlp0ad3plWWR31cA4P6Twn
lGn7gB+Gw+LtPbn1TYjcF+kk2hIc7Os9qQyGHOc2+VuSZf2dFRjxZyfXg+PtUTbavjxhprMUgRYP
pvXaNjTuWhD8eH/Y3XDsJfQzbQe6F5Ycxn072MVZG4fBpXbaHNNu/qpTlN4JtLY+L3HWIjoMEobw
8nqmaN2VpYUoxEVMIvQXXzW3NtLZw+x9rzi08QyAa2MTvV5isHquhxIVrmdqxaKmVQ0yEeCCN/HF
PyZEG/+aoTU8317erfHYt69JAZGCsTrduVLOnVTHVE6kOIwQY7Bg9QYkov8Ohdw+5YNd7WybzQ9K
zm8svpCUNdaIuryNgzgHX3/Rg1obXLlsbQMao9r8S6RYPUKdSF7KuDfurEYSL/McaudssvaURpeF
XF1r3NvAJvDn5L1dC7gJ1WSuc8U3NVoJ0mSUDff0u/pPZh/3J7Lz5islCLH3QG0MS01aMwjXF/Tw
uv8Udh3lOsqrZ6UQ2BWWsx1h/Iji6bGhVlJ4UJQRFmorG2HH2196Y2TwP9TBSRWoG6+DtMoKW3Po
UuesG511VKuiODujJU6SDvcyQQAI65ni3TJaPBsAQxYhFQA/GCheb2cN2RYrKhg0xuHhCHglO5gD
RY/bU9s4n+hKL1gMRGjeQtRgSdl0DlF8TkCc+lKdhH6ja8cWbuzO5t2487iJLLxxsdPR6cVezyec
5wiEYYlnOQgJV2iN+qkLE3VnlI35AE/mamd/UiQwl0P7V30KodfACuQuvASkascSBvjLmFqGG1nz
ns7fxnMCLJPsgK4eBUY4CNdjEU9ngMPAQ5sFrqyFE8yTpxum+s3kv+YuXVnpMVGcmhywmoMvuZ4g
bGpHVvAh7Mkyd+KcjcuBn0OcAaIcbwJaRNc/x66HaOi58i+w3gM8nsrYaxpQBC4VqwDpiFY5tlE1
eWqsTn4eC9VVA938/d79xI/gYqDmSjgONuL6R0x1aVQ480rnXq5mP+T3INtkm16NvNbO1t2cMGLL
tBcxPyKTX+2oqsz1aAgN6ZyC8eQqCOtEc+NSw6w1A8hwB1Fb7U5lJEuJawWDER0ByTWXurGRmLg9
7c29AMSTi4lnFsW4VWjBcE7aGUZIG6uNgDmXlfklQXrtYx5Ww/8SSYvvaADpT1PWTOe+RIr6gGen
rrnFHKGYdfvXvI07ASr+9WNW4UWlyLyAMxQLtZCLp4jnBLavMlkf6qQavWxSbAST4Nc6dvipQqVr
5wxufhjSZ+CSi6Qhl+b1JqjbSusHxOguCSmgTx0vResdJPEvjBXylpi7cj5OQxkckddbNOck58Ja
SMXh9jK8vXEwdgQfSlme5Al48/XPSHQ2Y2j24SU1rO4uN8xJ8uYsbvudcd4GAowDZmlB8tHgsJc7
6a87p+wsJ5JGBfaFLqDyWglIRaPsj7NhRi4SZdLn2/Na/t71+8t4wBao8dLVAFx/PV4EcX7WHcEd
l1eS34pKnJp56N0p1ZwdnsLWUHRl6ey9YuvXT31hD2Fhj9wpiSHFbkhrzQ/tGc28ArmDnQtscyzW
kQ8GVhFRtOtpWYlR5EWRhpcuiVrXyOB0Ga0sgHkZe02vzaFo11P8W1AD61CiSMlJRWQiQZvJ0Wfk
OfSX3ByHj1i3Od9vf6ytTWgscqjMiDRsrYbZBhLm82YSXmp9GA96FUhHK83y4+1RXguk6z2BtgdQ
JmhGNkCI68XT8tAog3EKzk7ci/hoxbS0H6Zowt+gM5T+W9ykmeLl1kwPeKjq7mcM0yU5IQVVpF5U
OqXh8UBMMXA6J3nOJ9Emx3AwaSfV3ST/KxoeULcKRNkit9LEKZ4sXaafGp702R/miaJhG5nhn1hP
wMbxFuEQE2mxSLyyyazB71oJhvtsGXHkYRdi/ylQOFJ9rlLxCccwEbhUoDLxWAcl21lGorLzRkct
VE9JGsu6C2251r0hiszCS9AiO8JwzWuk+Xqz8YdOCOdATSEd8EsA1vMgq7P9kiipyD/grtuhHY1I
5WHSE9wPW/yr7jKryIFqWFWU3M2pqf0wMwT73aDow+CQiiGfT1Y2Su1B6UpENCu5yuwPxNjTXRgi
n+kuahofNakEJTyNUv+1sbM8OEda0/wry7kTHSS5Sh/UuqvRrRlzpEggw3f9oQNVjZIOOHHEedGS
Kt2W/tUXOjiwPaMwVhu3VXFgc4tCmZDjaRvqcrGklz+pv8fJzkOxcQ5QJ+KhBjeDaLyx1E7+urmC
mKasiqLIOdHH7J59hcluFoK+mCn0Rjvn+20hhsgZfA6ywbj60QheDdY0pRYWDV08M4wP1PSFi4T3
7Ocz6AtUZvwiz9BCtKK9gd+G74BY2EQUQcD/8c/rgXu17LXGsqOLLqfp1wR7hG+jMiZIo6t2dxZ5
ylvcVaG5M9+NV5ikgQsNUNzC/1strq1FQV+nOlXkqGwfwYE7dwjBP446tgiJo/+P/qJ0asRADbzs
652Le6N5CUGAab8CDIjwl3vpr0/r4HWn510fX6BTFg6KRUN1wjOJulffwdlrG30oL6hbqq0L/Tf/
AeSn/9RrDlkcCqophvGNdoqjfry7fVNtbDkAOGw4ijCveg3Xv8vKw3yOGxkAU4mBJE8niVvSC1/Q
mNrZ3VvfnVKVs+SqyCasw5AYQSt1TpoI3n9sQsGcey9z8t+yFpZu0jvOgebtXn98a3r0TpcOGmLq
iGFeTy9KpjwbbYh9yJqoRy4Q5Rwg8/QhkZQ9De6toUDuolC9pMUkiddDpR1IMAIstrVCy9Og7eIP
jTLgVF1Mp9sfbTkhq9cF1idnFyIICfA6tQhGxwYiovOIJVOguWXmhB/Gvhw6+t9Jd4qhUsk7p2dj
yCW0Ia9dlATZxtezC3FSwczNDnEAq6IDsv/GM62f8OhEyEylhpB2DszGZuGcks7BBUF0T1tW+6/z
UibaSOkA1erYUXmie/GlaLLyBxBp05u5Jl1jnKb/cDMtXJclgVlgyesCXQYy2zKFQwYZ173XDKr5
KE3F6I2izTykkDtPVNW7jRUXEUgMwPmgizfXWg5jjsambGtoWlM1BoglUuPEd8yOgj2Rna1PuDhR
6Cg0Ur5e91iVsC1NNL6ks4ZXtEvDJPK0pLT9RZnrVMaZdLi9SzdCLYimC51mAbMD3Lj+hEEa5InV
CencpE31w7KL3rNTY2+jbBw7wnyK+gv+gjR3tTGleJgTK7Wlc9YW6mmc+sIr58L22rIx3n/slsmA
y2JTgntZPVwJ+F6TXinJdOTEbhQZymnSis43okw9ANp6tz0cO+Pv8VYLOInJ6TOHqelqWD6MEjyT
XHO+J0ltH/D5fL98J/RgYlUeR5YRlajr79VpUTtZgXDOkz6PLjIw5QXdVd3rB6nbAQhvfTTgGzBc
FywF1dProaYKRoXS6M65ndJl6crqTq8Es+phX9/eha/0otVlSTGIUIM6NMXaddrZNmYVplaEiVqh
Fncmwt89/fxkPIvCSkoPVz/tcUwbJz3g4Jz82+h9M7rjYsLswplECFLXJnu+6woNbe2M5Nn8IsfO
3D1brdC7g461i+ypdJZqPy9n2fiEqZl6sovU+JboXTl6BhiZ+ygrzC9WORvf0JYkdjfNOdM+drVk
BUee+fLfKtNyZAoHu3sIyIXCXzaB5+RCwcB9KxbAuzyhKhGqkcDJZXeUAttxKx20uovyfmf/Qum9
kw+wPsMfMf4hk5sZo6yf7aaQRy+I5eF7qiZjf4KVanylKscjRYaCcL0WIRWjS0qYuoPVTrT9Jyv5
k4+BSlPq9sfYiDlpvXGfL/krEcQqCppNMzHjCkXqSE3N+2xMA39S0D1HlNwk+SBplgBp/M6gxO6c
3Y0dR98FdgGddoKBtT1OqxBAybjkYlFhlMcR0KCfRS31nskQT7cnuVVvgWQPdZrhFlqzdr27u0rq
zKLUpLOEud7dRG4LU0xKJ+JrdqCUTZLL4zV6TWTqj3qh/UT5rH53UQJ/FfqLWBcAgqQOdv0bcqwD
e6MAGJh3leOZgGm9oLHmZ61L552n+u09D4B7CQ24EwFlrfl9ea4XVmjSCh8RxLgjupXusrTu/9xe
1a1RALPxlFA8ImlY3fPGDHymKgjfcUFUPpTTqJ/RBVX3cFevgfj1dUEXEHTZIl2wYCqXjfRX4FHQ
YQF+ROARwnf9OVAry92SelJ6CrR+/GmicFx5EhCH0HWaof0CjoKeHbCR7qdJ/tp96EI0AYTeDjqw
G9J6X8yO+qsCRoMfrw1BwUXdahbHKJQ7ajhSWaduPWjtM1Z68Te7ycfI1WgQ3k2qSDI/CQNlybFL
8QNQVK2RjzZwUip6qo6vmTPy362koDaV5wK5PiU0KgPGiqz97Ki5U+jLSqNxB26LP2IsI9vtkIA3
KT1PSe2pg7AD6o5l/KWOZme3Bv425FgkZdRld5hgftdu9Z2okfUDOAYE0e4/KzT9fqaDmE0PeeRs
8ECNt7jPWWhjUhroXjBOmE9TDOs2nhXzJ9zY+H/J2Di/pMac7+NZLjDUkc2X2zvrrXMeAMlF3h1V
qQVCK6+aoiAoM9UuxuiCmnl7KSl8TbhSRPmfQbLDO3I05LJVKI8fpiIcKCLk83M+p+OhSiTLNwZL
Pg5Wbz4OkTmfb/+0t7cWPSeE2aBdLa02bfXLon6OBb43qOrb7XDCUrG5MwLsewpTyfz3DwWpHDIZ
gjVLoHu9723JppmXoenSSb3sy1mPnURRB4dMS/cklDZmxdXvLEJsxLxQgq+Hkug1pW2EEElux4On
irk4qKCnPwut3MMGvU36F4ohwv0EGgqX/+o0905maIFD/jcXyQ+l16LTLBmdZ+da46t2K39yICX4
OMTLblx0e4z9Zc1WdwkKn6QTr75ICJxeT1QBw2D3GZXhRktlP2+czoeiW3uh4+C8Cz0DSGG9p2Wz
NWX4NNyR0Du5kFerG45WnkooLl+EnNiHhgbMuTNbVfL0fgyeiiCYALwEeXCKqpLCQt03krrzzL++
LuuJU1aii0mqD21plQujLTNOTqAGCAl3KdeRk+Vn+kCB82fCekL5n0OlqXcHOh/njvsjvsMFiVdx
poEtHZpCV4EPJ/ZXdS6MP/pYjrkPoF1FOlnO9cPtfb9xRRnIxlB3XoRxrNfH/K/7Po+0ulOShMBA
ArbhG5ITPYmQOpJXTmWDnc5UWF9vD7n1hZbId6lEEQ6tj5pT6yDTrCY45xjX1F5lg5FDajgm7qxQ
njfdLo5VC9bOLJq7ygwj+UWJW93e+UobLyoHntiYngzM2HU6U8Qy2VjaMHPNmTxklrJPetFV7yZj
4N5g0Huk3IcU0LoCE2YEmcidB2ctxYnTb6TKPLX5MDkHkD/OF5u2+svt5d24XoC3UKiAkISc07rn
2SoB+O82DM6QyT7VRNWHTqNgILI03ymeOW/jWUpLS6seHSyAZWuUtpHWQPinjgxN5MoXStuxAWcb
ZwcvroT4xdef0WIH3QSAqyry6ZwmSvxrpHhT+FJRNT+RPddqF+ab8zswkWt0dclUHowUpXgMTsTo
tkqdKN6syALd41yS22MzSIVxmdSKspnVUkL/rbRyaXlqOAreraAKnbvKEM0TVjb4i6qTCKpTl6rV
ixG3VFXBzkQ5bjCkrodhqAea/0Hf/aLfgraQKiT9eVCA0CD85hSfJFqlZ4eCFhlLJ+nO0wLMuMdQ
TFF8fdDN8oHrW3SfKfaCcLb7JJ/9QMkAXg96PX/Wibklzy6cFEpsXkjNXZwWSIPbRa1EvqQ2OsZq
OB2eIsS5xVNeBgpy8+WERERjO8LwZK2yOi/uVbnHnrrqH2u5a3LKpxbd0yiTX3pYHV96dJAaV4qk
4SHO6ip055wr2ZsF8Mkyd+wvmkZGBWh6sD5qoMu+2kpb2kBW0Hj049Kq9WNEDQqw+ZwINGXmWdRu
3gx0uzCcDBtIGkIa3DnEIMmtiyCyfTsyEX2Z8yDrffx0kt6HkiBnaJTMjgFNrcxggKihhBBNWhX/
QFfAJglF7WTnLtlINhYNGkyjLSoscIFWWXubZEbXqaF5rqdOUKoipXxKCBdA3o5hLLm5obAsQ9en
GUKFVV0hXW/n9mGSKbHvdJrfvncQvAzaRbDfllrW6r0bms6w6UQaZ5nS9qGT1Ph7hknHUc4H1I2F
IY7Iz+8FLhvkm8WKlG4bWaXBW7OKXKKO1MowGvM8oduFxpFe66hU6eVk0CFFqcM1tSb8HdpZIQ6w
i6b0y4ju1R9DH4pvatRM2b2doNa/82He3kLXv2q1FvxMtoyEE7OS5qFfYFx4KM1aPQh513tvY9lh
TxBkKxrEXTDy12GGZeYc91HVzwqPlwfgX770Rhnl+FzOznHm+D50GiJh771myWyX0Gopu8G2Wy07
tL0u7vNBOw9c5qfAlGsf8QNoG+Oe3OzGUi71ApqPr+HE2lIz7kxcaxKceXog637dGclTJ0fyfd0b
0ffbk3oTDSzieK8ehguszV5zzGgxxtWghs65UqWnmWW9KGP77LQxUoCzFu49VVvDLZU2SLTM8A3d
QCn00lQWn2iyPPMwR53uzdgoek4SaJ6ez3tGnW9WkumBk4f6SSgMlG31zbCEiIxAnsHsBVb+Egxd
gAW4hBlqVczSnkDFmzBnGYxMGnQZOF9KptfbUu8BA2WEBGcjjePgrgDeZHhZoeaHWjXb3punWoTu
gA1DyN0dZY9tPxc7mm9bC7zQaIEwEIGQz1//hlmlS4IBqnW26aY/hJNuZaehVdSajCMr7isu9ufb
O+htp49pQwGkp4oCNPT25Sf9FVDqvCk5eCPnHKW22d7VSpvNvkZrD5eyMKgVX+uTpvZ6py80n/aU
Y3qTPXQNCpdp+FLF0QjaomrTFs591u1V4N4Effw6oL9ASFD34susdoBkz7yFEk6xNWjGZxV/g9/W
oL1bvnYZhbiPgisIUERtrtfAUeGvobGNIWxRix9Vjt+7FUwgDkKkjF5uL/jWjAjbEejh8VuKQ9dj
lZpD2wQPzzMyKOJAtNzfx1Ws+rdH2To5nE8uuwWxToJ8PQqhZp6TObGZkzH1UrxOTlR7/4+z8+qO
HDnT9F/R6Xto4c2ckS6AzCRBz3Ks4g0Oy8HbiID79fugpJ1pZuVhbkt9VSKZkQiE+cxrujAJqPC+
PdSpfQOklgozgL0Nv/Z6KHcSuDHihBgLo9HT0HNG63NHEPGoVJ08VWAkMuxs0oE4OpnBE7o0cZYz
ucGpfcMdvtH/oPZDaX39HQwMizBBWvx4Aa24+YVS24IVJsaCsnKj6TFupeeee3uuV0mjh74rYmiw
QlCfoHX0eswF/wnyBNONSXb8XdPU/aWFVHX89uz+SjiOh9lCJpYEteDfYKL2YPhaoW/WebTJugI8
3LCIC6DwxfsakQG5L6AI+DtD9EJiDeQiwImnUjU82J4PoGfNnbaPUD/XnOcB45sHlSCCHlIdTdNI
N1a53AXo5WR3iZe1n2XrSO16VShmRUvgpd9H264J+LVmPSCWG4hId7B/shMNEyWFjRlmRsKwqrib
2uSTpEPx3Vdl+R6bbMvfIfmz+JemjQ9MNA39+Kx7C4gXrF98jBaLvEVmW3l/uS+Ew+nWEaWWYAKl
dI42s5oDiMxNE8RVbaAub1TZbsQF/qor+nPH9basjt7NFr+AsebQZp8dBU1NtWSDq+HVvRD+RwBU
glDYWbEzNABAjlmTxaEytn97Rfxe/+MBgat69F8hLDjH9XrKymXnIG4Yo+CjHWiRNWQotObet6CN
r3ICyjRq6DPezmPv3K+irG81aiz30i2L2B2DZQ0l98BzgKRudvn2lzuxKRy+Eoc1l5fDUfp6U3Br
OWvRUSswNbf9lmjO+rikc394e5ST845yCIBZkxbZsZRlYQlP5r0fxFqLpFyBflALPT2zhxsPZoOK
C0203/qiRBX8PxiYHY8RClq3HDWvHy9pgwSlnjGJx0AGu3UOkmhxi2Y/Fa1+JecKUIjZpE9vD/qr
6ne8zPAPp/ABtm3Dp78etZPB4idNlcT2RmINpQO+apfJAl+bxtMF7Oqykz+KdcqY7NL70juZfQ2y
YjIQ+12t+VLSUHxOEpvrubHz9GGGINydmZoT14BD/YyoF9Ia9dKjvYCr8FLiQxMQ9Toq5jvnkVZU
9WU1qA4hLqO6GYJa7YWazENXOeaZrs6p4UniuPMo1HIPHUVvi+EWldHnhKa+P3wi8bTuHavVWRYe
IoeGaHa9UYmQfHuKZk8/hyY/cd+SW0Cs2fBCUNCPhx9KnK9HItUmH/rn2Sw8IAvFQjFgstJp9/aC
OLHJqBYB06cqvWnZHE21l86zNqRE/SbYWvq10vnpzrr68vYoJ+5Ugnngz2RpgAeOW3JNZlS6prV+
nJare4kUl/ExW6Q86Imt6ZHs/zKrjQ2NJjYMrC0O5fR+vcpLSw7dNGRBPJVNciGQ/y72Xq2G+uLt
5zrxqoCvIAUPgmwjOxzNHq6IHl6BvY/d4LAc0FJPHk0Mjve9Dpzl7aFOHdWvxjrauauJCEhSEBuB
N9XrcAnq9J2qFNhFGq7pfUOJ/xnzDq19HyTL+FWYNkq5lKnli1nlNtZlgU3V3Wvy7qrwunw8s2d/
r8Yw51uesUXYgCiOXVnQIPaGttP9eLYTdTFl4LByyMih1wbdZc1ujiB+WCFHB8of2UzNTDVVeWY5
n3whHl+A5goI52OMM/fyWmqdIMZHvf/WdjVIaUObXKGre87L59RQFHaBcSKZBJd9+/mfkp1GrcPi
1Kyx1pbpTyFHtcfIXH7y3PbD26/+xB6FKIq+yEaYR0Zo+/mfRjIcCns5WL5YOMLe10navltF5p1R
AT6xR9mgvD50P0lNj3PW1af35wzEvQhUrZ907oTLCbuPh5ypTqMyUO7Xtx/rxDFLnMMhvymabuDQ
148li1p6qd74cSuATYebZ+CzoDW9fM6MOvBCuw2yl3Wo1Lu5go0cjcirnlu1p74D8ClI7Xh2cVgc
fQdUlXEibSYvRhN0erY6u5pDf7SaIkwI/7MQPl+z0qYYhmvQCuvV4mO5dWZnb4fE0ZXMLQd/gvdL
XeLYB2FZE1paSnfiIKMOmyrfCg1nKveFkcGO6ir5uKhVixyRtGcuut+5QrTJaBBStiTdISQ4OlM8
rN+8Ke3d2Pc6b93bs7APPf6XfmiOpjXeoHzZUV0G9HMxTU7zlEkv+VAE3nq3iDI5t3m3yT6eCGCd
pM6kJkj9HZ2mCelVVlWJE5v1ILAD5NWEExSMnZu7wcHohm7v18P68vYyPLG7IDVuuC8UNrgKj5YA
qSBw/b5241q5z/1KYA8rIjtTjDlxWABW5YJw2cGbeNTrtU5KWem14NFkjplZrc89mt6LWr5iYuz2
+7ef6ORgdNjQQAKHQ4D/erCkSDev8oVadFG3cYN+y9Vm/rkLxGRfvj3UqcnjBPzVpQfbdLyABr12
k8qdnZgKDtCGupOHRXfKMzvk5DoFyLx5BhIZ/dZsmvXampKlcOLVnvty7+tNTaRaV8U7qkqFjPrV
KG5U3hZlRK8gu0MgGXGXZp5wu230Gpnmtx/71AwTQHN6URKBGXa0bwKvFaJaSlaq2WbXI0WlNpxg
AJY7ffRttXt7tFOTvJGDYBh6xE7H3AjKk/a8+sKNNXL7SNLU2jxeqzOJ0MlnovJLFgRyCqL+61Vj
4w80Ni2j0L6FNmg5U1Ta/XIAuqL+k+lDhBlINQgt6Gqvh0LasHO6hqFgJpRhhRtRHBRzsEvSwTgz
1Km5Q2EB3tMG37aPCdNZPmhrZ7purHtafTUyHpjL+Zyx6YngZ9PcA/JL3MOOO9bXCCiT+FDC2XJ5
HXyX2CQnUbJKOYWru6B/bABa/U505CJ0VK8VRsxtU+4se6Kg9fZi+f0a55tsRxnoePivx070IqWP
7ueGE3sgkG7HskRtaZJuOmIA7NU35iLNcznEqSE5sG3UdUCcUF99/TpdsLN5SnAYm3DmLmFQbdo3
kL8OKVaUV7OlzlVyf1+qkHagAPBSt9LMMWmOuvlYW37uxVAZxl1RDynawamzbwawjW9P58mhmDFw
k9j+cUW+fjZr1i2wmo4bVxhfwuLW8Q5FwvTQi0I/00L8PRbhqdABI46m2Iofw+uhiL3oeGPsGVvd
4O31ZB4PixxfjHy292XhUQ7N/AT9rB7zhKU4C/87tYY3ciBmaJs3L5vl9fh6YWkZOCQvnvEUAhmR
Du/xujKu9THBA7A3povVGloVlngm5aHVZNMdAj3dh/9gwgmEwEtsEPrjbzFC2iscO/ViXRj1wYTm
EYFCri4NE+DA20OdSKmgPGyWNJR5twV1dIwj6eZ7sM/dGPg3gqqogJnfqiJbSFd87UMFlOJCc+rg
/TDMbjzPDVbmCsLozVrp0/XgW/2FysfinafK+efbX41eEbP9Ohja4LqbSgHqC0CZjhZerZn6OuI7
g9JDpr106Ewk6GnmqCu662BVEOqVXkayGccxwpJVX8NSCHHTJ5ZOXbxB6W2/pICwUZbFWitWYK9f
TIHASlgQZxahnepjvxv0SS27ZLRaNKJ7PXhZrGGFrb8RlneVV6bYAdmmfLLTUZufpqY3y6izG+fz
qJc2F4SWl3jmrZ2LTFiCHCUgpbXAv64GXrUOsutD+JdJvgOzkWv70gxkcsWnJOt1Z3NahHmSGsMu
6+jvlkguTf59QsVveSd6z8/32lh3/sXcV9nD0OmL/TwY1myhMG4iWGfIwkg3p3oHfmAmsd/cVV2A
2oEOijW5aKWGoRI83uEqCES7qZltMuZ3RW2o+ZJCkgndK29mQt2+1txI12WidnZuoWniF7pmXHCV
z+Vu1FLHPeTBbDS7thobBW3P7dvLfvYyeUhNs+juRteA1gW0pS8+eqgOaKGPhE9+DYq93zym7Q4K
KiZraKZbYIE+2rmp368zgIuocKWlok4VK/wXC02/0BVU2dh3i/4w1/5Y3dJFd96vTgBiPwvAMO+x
TcY41gjSFrM0FPjSkI6XY192Y7u+zPNqfErgedr7oe669EYzPNGE5BglfnV1W8Oyy+t8uKCP0j+o
wG7XEH5aHYQV3n3bLyKIsTeRJwakSsCRhUuirT45WNppezkOuYw8CMR5OCqnEFHTBeJRs/wae+xK
I/7TZM8cRGW7WB+azq1UGtaBO0ksKVXV39VJ3g8/i3Vonlw9d0G4OPbiX+eGn96g5oKXSFF0pUK+
wkwQSCi7HKl2zUcIRK9acVNPpnAuF80lOQO4X38Kmqp3wfSYDvuACsnTOCn3quvwX74Qi1EAta/T
5UpWztCGXe4k4wUWlgZ+9a5ffVY5yGBkKUY7C7HRtN4rpwu+qCQr3s9Bb16nJINapDKnrm46ny5l
OLSNFlzCl1C3lb2AF53K1Ssu0S0USSRKgrWDrApzCmt6wO0OcxLVhWxVHfZtb/p3ZQbDlV5wA7Nc
9GnTYV2b13c+QvuPfjBaQ+gMdqLv7LTOJnbP2tl7wLY6mWGagliCq2KskQk2ykFJox3fKb2xyxu9
Qt0MxPOSPNl1vdaIIvr5Z0hIXhW5lbN+CAhQfo5rr697zObnD+U6d+pCg4IgkcKzts8ssK89lMPo
vktXuYF4dE8i/dw4zV03Vn1LCupY36uxX7XbZQrU+6lBZiccgb3r+8rP+xJk1+J5F4mv8ioUNZKh
h5ZKww+tcrsF0NNsT+Fo1VaNxqOzvEMGoW+ijNPeDLEPVnUcdM1wkYs6CCKJChwclSVIdThhsLuv
55xGAVxsPeeVKQnOZw2U1YaZZuESXXZJEOqa25eHTlQWhHIcuXi1mnOwpkwRZxrJfK3MURURIeBc
A2zuKCt4rZw+jPngk2wGpvhQDK1n7ijtuG5kOG0ekwNUKlyR8/6citQ2L5w+nXdJMXZQ0oFwZpFM
hR6XgzWP+3oYNBWVC1X2eDZTxCGNMSkeECR3n2tTZcO5BOxXBPLbRUHbaGP4UjM+vijswueOhKYQ
J2UajC9tQBXjcXIqQ4sszfL6g7266F16SFyaNxBRJeSeRVuWcNPjNA5zpgavCxunRykqL8Fcu4+c
YI3obpzSdsoHikIi3/c1Hx+Ow9yy8b2y/wkq329/LI0r00NvQLq4kXpTmDd9APLng8MJl4bKmSf/
ikWaAnBd9Hb9klWBaCJX2KiMak6w4JgGnaB4oVvZT7vRWpR1oXlWbVxK35BWFHSJa0e4Q6jkp4eT
Yj2G5ox0ZwTcKS1uxTgNaFujqDLvRhxHyFvsVr1UblaUBzm5oI6zGhnTKNWcbIkaX9VyB8mNxrVA
l325zwpzpLurBYL1OhT9lVryKeFAbPw5xAQGuVMUAs0HP29psw+iR4CtLBejjkwrFxQpYPT4AFXn
8evgtKMb5Wamsp3eK/5yyJPswTPbXl2VeW8kl2AgdHOPUSlUI5EGk/hUKqs23Z1HB9V7WafBSA+N
Lbxk31lwkfazny8YC0H7WKsnAIU+lm5FbjTXU+Es7WGoqB19ndp61iMYWe4YNbNpt/u8UWgmtkhG
D4961WkVItXr8jz0TmPvICdW7yUeJtpXjJ3bu7QtLX2HEEzjTLFYhdHJULmpbt9WS6/0qLet+Waj
84L/G6Xz1VOmkzwYrkjFAT3U/slx+7HcoUsP3NmQGSBexEBMPUQ8FLl4NKr08QLzMbAdSyDSjxK1
VSdszHm+qXsEBi7cjvXzDtGI+oVGuNeH9jSVWYiOmPF5SUxN3EMwno1wMBpp3YAGsO6c0V0nFBTt
4rty3LT7lKVVtVzQj5xupI8cz8NKdJXt89Qxi7AYy0XQ6nLnK6zOxuQwre34Cd0wMyAw0aZ3RuI4
17peap+Chf9Qu18WsrXcqyO1ZMmXlgKgE+pDUo67SS4rKj6B0dBtVrmXrRFUxfalBuiTRrbdWQ8D
hfDx2kX3Df3bhWcMrVpZS9RZPfaKGZHoR29q5IsUvjJ3QV3Q39aBmKrrMhlq64KoylKX+aiaH57h
ddOukU35tQ5U2Ydl4AxW2FGzPKzSzV9yIJDPtWdoTujqFbKSqTYFH3OR4cfl0rVUYTqq+VHrNKoG
3Ky5CLm6IMGq3s2Ngw0XITigios7mUZxfzcnCUicbPQMqoF53cSyoBt3WVp1l/Al7fy2GJbku5x8
o98ZRjd/VOniZjtq8f6Di6ZqM+7cYba8x9lIajuy8kQ5B6BXUOwGuyNkMjpl6E+WQGw2rio3ba8H
WHyJFg2u9JadhdQHwPDMARzcdBuEfrA9LvtJZEGCjNPkUCNQlqW98+yu9q6JqOTHWoIGefGXsirC
RXB93xpDYbif5mIpLylrQAHL20xAOuqreZLXc5layb1n5vlwWzid10YIEgfXjktQuU+1YLntAn3+
OhYrfRwUYooRGlJvP3ZZKfWH1QtwjhoHhMQ4Siv7m0GLvIzQWAjmK8sX9ngBXEXczJSM3bDSG2C5
LVE+4S6MGfmQA0ONZTL2uN6uEBvDxDJGwNJD0TxN+PFC0rPVOnGD0V96UNxmd1qbgCMbk64c94qu
Q8qiqxcHSdS8fde1jQGFamHGemft34u+bKdPRqaSap9yvtxzWRYeFE1Nf3Y7v7+3tELaoSWEbqBH
0kqUGGhdLCG+CKsX+lJ6Dx46oTYcVdtTN0aHMtQjrHP5eR009oeV+sPt4LK2DxkXAvyGofQj3YVb
GuEj0S+Ra+GhuGscNtITJoblckgtENjX7Wrk2Iilc94+ZZqQxoWNqsr7TEE1OPBu/eCOtHBRkZu5
432XtOkcAWOfpttu8UBPC7P25M7Kh7VE3ghV3LDKF1GHdq9nFVc5wcmhKk03PXQNhRfuOENVe8vE
SoXU1WgPTo1RZZSnI4DlsTSdb8qepRE2yqywDqHeF9LsYfEumD+G3lK172ZgkV8NTeU/PG+wHqoa
dXQo+E3xPRfD9F0vPbfYdWMqPKiNELV2ZFT2e/qqBcwGY9UhdrL+nriRRb0LVLt8CYw+eT+6s7hu
52b5SXAzgy2qFvVxpELLOdHMUoY43PZPk7lW1ZVWaetwAIPSfPQs0X3pEiN/Tzswwy+trLo9atAG
fkr56D87Jc0+XMybvNw1iM79dH26yFeJno1tbKimzXbTmOn3ra+VfYw5QH63Kn9yI/yD0ySUY+Bm
ESWX7COWDZ1H+YpVHRW6V3exhLFQ7EBHucuNbF3nKQMvmuAtpDw9xP5h/jn5dM2RXcTi0Cf2vB0w
XbcJaB3U6SvXSW/squnKECZmhsPHIgdST8F55pTeSruQJI5XBqL9sZ5FAwpGpqRIWlPk39YuWe09
5Ses6Gxpi+cxbY3uaQbQ/QnsyaRBn20RkmucjJMWYz7Ni9XSZbGfZknLuWEFz9O4dN9sTNBIjTg7
9C/LOPfOIRkSA6ufbNHtvey75s706uGLhQost/xkylulDeZnKs9yjRzAfXNojVvu2pp83kXXLrm7
68UMJjKU1dr5Vx76HhZ8ZjEOYTlUOVJGaJ9ih+G2zeO0prNDe7SuVJQIPYkpOnifXcqCZUQzJvng
N+ieR/7Si+GBYoPJ/VLlHUoTQRG0u0XT1m+NN+pO2Co8unYDlE6qjJ67WFezNP1ih77MYuxnrZr1
CxO40qUwpOfstLYYs5vK9NZ3w9j29gWgXNY4mNj5Exm1JSMlTU9FmR+QKcLvoDRbos+w4VQdLE8J
GLo77DjX5RLtSa7fMk3WjzLNeMoAKggUhnwyItudkBKeF6vWMnQkktX93khEHp7eLpCcqMsBe6fz
vpXLcIA7Kt20QTMbzrpasZO0cm9MDXHVxE0boOVypkx0Yiif0BqpGOzZqDge9W42Sa08qYSF2qeT
EGFOqroosSVd9qWC3nWmfrtV2Y7CeZxRgXzr0BpQKdqKrX9q9qJDiZGG5pvxOgI5Yvu4t6u0nTOd
v+07H4+CTiGXIwhVrEyOKvCFrTt91ac6bHQ9vx0cktHcrN0bZ4EEMup6Fy1WZfzlTtuvPuMvTBfl
6WN1dOR/Es/OdT2mQVZfC7sv4zZQ3pmK/6lHoxMFim6zl4XG/HoCffCGpo3lTowtlX9vUhMmzpTi
Ab93+0PfB3oSLhkL6j8Y1ochDUsbeW/a9a+HlWkt8zVXemxYnf6o5QXU2MrJDyNxoB0ZZYMuWRsU
Y39m3BN1wk13Ekk3A710TubX447jBk3MSiOuvdqOS61Q007qJdwPa6FqHKZ6kl4LPDVuCuUZ/Zma
9am9QfMaTyO6fzAwjtYRUj96RWhnxEEVbOlKmj84bVGHnVucE5Y7MRRyfGiD4TNDZ+MYL0dkUlea
JCjB+WPapXOZRF6SiMtFdn9ZrhFoHHbemx624WzF19dz2lp62mYT+t+NsJx9gkHNIaWK9Pj2EXai
bbLJ0NLXpPq7YSCORpG10lU7OXGNwiClU0d1n2Yu5/dWMg0HF/3mb28PeGoGN4nBDVYHA/NYpmm0
h7aeqgDaCgnW3hileTM1HjKsVXlOb/7EqsRBBTgrTGegfMfit/OIyoMJcZM7uDX6/YoXxz7plqS5
lIkmLtAw9vGLlFNDkNgZ2Tkzs9+nFm41CMKtRwsFwj5alnUpKJS3LbQZmdoHT8+Ta7OCgWQHo76j
r7Rcvj2zvx/ayG1SYKNzA2gQKPfrV1kZ6D8gmWTF65YoAo0QO3NMgzMX0Yk2OMNAsIDyRC8KjNXr
YQyvIfTqCzsGJa6KcHKEuA+aAgFfWU7ND1oJzf0iGueizDTDCAO36NyN3G0iamoVX95+5t9fMTcR
4jI6/9Gs0bfV9qeLyl8xQ/fI9GIswNqbICEK10xTXVHe8B6pZBQonAYq9O26vHh75FNvd9NxZwIQ
paJF8npkWfXC9AQXshhM/3FWs0EktdQHW/nN3WQk2l8+YnnSjc+B3xfBv3f0pHaG7ujU9Va87WMO
cdnCybbyQ5W0z0lQu58JBGtKMsN4ePtBf9+wyDuBgAYlzEaCoPf6QbVihC0M2TB2q3RFnM5Ru9ks
fXJ3fTkz1O+3JkNtXGgWMRvmWMmVBK4sCgeVduA/666qRXorKSnfp5sHUGkBARhdz/3LsQ7CgAZt
Y0Idbo/jbTq6i2jVWuixtPs+DlTyzVn0c8YlJ1bLFrZxGMFvA+S+Pfmf1mk3Zm2Oq4Yez4Z0+8hX
U/0V7rS8xdYh6PfCz50zvO8Trw2DAZtLirIrkLqj0yd3lcB20lrjpaSOrTtZfjU7TY7tgV+fieO2
pf46jsOugrY7WgO8MwKP1w+HP6k5to4yYlyB1v06uObXTfTvAlqnfTUg7xFBcRlQslDkMggbnzmR
TsztJuDGnqBpTHJ8dFHmWVl5FXd2PKLPuB/GkZTBLRJahGsRqcn+DzYENrBgon+xncCsvX7cuqQz
XEt9jUdz0KNuLdsLwA5j7DhjdQYOeYLMBoONEABkgwGK2NrO/D+tm8Fxp8ZRrh5jUsfO1jVPvGxO
FX1oTNnwLagwkArTwmqgFReBVkTc57OEwj0Yd0r2JbRfTx/xEp+D5i9HDnw1Gtc68Tvyb8dL2iac
dZUpHESDc+fdYFnLV2Oci3I3+Z39rTNID8/s1BPHw6aqQTzNUehDE309GX0F0dX1SghKoI/iURfz
blktDEudTl1t5qCRgk/+9ul3ApBg0rZkByFJhfLi8XUHpdm0RzKlmNqEt/FfBuru1eCvT1C/gdb0
0+AkO8HNe+jyGZ0yQ9b1rmyEd8665sSO3iCCKCdDCvMICV8/viYhnxh1z8W7rOUhoVoRm7pw9kYv
zkGJTgwF/GJLATmOoZMf7ejGkzKvt9qb3Xd3Se7Lu9KQKKg0mrl/e363BXx0dvjgHQH98kgeYKzX
D2UIKVqBckxsUvTpd1riUOx02to4c0adGmdLi5hBVMhIU16PY85ZlddY18TOXLQ3wP6b3TKa+pnV
ciIc4QzkDoMwwU10fFcSnzea09l67M6sf/g0Q4EA6VIU5gG5Y7MPc9+kbDqXbpvCg23Kc3nnL67U
0Xxyu/A/zHM32sjRYQhRw1apuxjcZsTWoUDAGX5I2dB3pq5cdaGjL5MeAko337GpA/Qoesv+hmpd
8DlwO+ubXs7T5wTP9BWVGq2+Uz0FmWjONoHzidr0s58NtX03FRkEd7eeOgQjDCXeBQOdmlBXeDHE
FuoL9xZB4UuZ+c4XLUWPbI9qxorss/DU8+AU67UlSqmhrAf3Y9ctIAjOBEwnrgXuW8DMUGhogB6z
8p3Cb0XJ2ostbBdoscxIp2spFX6avhGMM3X59ko+3jPc6gC0oDqzAtArOj6qC/ChhoBnEI+z278L
YGleVAv/NFpvPvNov2kqblrtsDQpBkEMAoG2PfufrgUUumofkMzMoVRQ2xWJIe4qzZvNu7VE7yYK
hlleo8CAlYKW5tkX3XK1NnTGwL7nxPZv5pX2ZgirDO0/SbPDjIqpHdrPhZ0s3l0PTDgawCu/4D8V
5N8Hpwpu9EkKTFT9PnNdgAyTg9zi6BjlDpUNJ7sX2ezQHxk61UbzgsNYlFZuksI69/Qv6xKs2Byi
cSoPc6Wj42p2/TDvNOFWItI2rlOI2xqUa30d+vRSzfr85GhmBpK2dnlAWft+usuKqWsepmkSB2eW
43JnJzUtdYEQbXBpT0FuPfRmWlBFSscSQRYu6i4GcpKnFy2deveSluyCd6EPDOnj2y//+GrihaBY
C+aRU4zD7FiIBv2XSmOPqDj3Oz8em1lQ8cRIsr8ROPf0B1Aw5uegzeb0HFP4twuKoX8xQMilwc0h
Jf16LWDwYtqa5o6x5Q9piaFKh5VUNrXps96W3hhl+JtoV65E/zo2pGZ88tHDXEINRy/9jHnZiVnY
liSxILULKP9HX8VTBUh50GAxevVDVAAcCttSmD8Cm96V29VdZHsiPXOy/5aQMgGYEEHUA0cXIIax
bcw/bQZYjUBQulbFE9g5xrZS6w6JTqTtJV2cOkrcqXzJlqTVb+s5hWPYp710d1rRCZqzRlqc0zA8
PgmI1rjN0NzdeLSwSo6+UNbkRY605hLbTRvcp0orYl+frN3ai/LMSXB8rTEUk72xFQiKtsv69bNX
nBPE/9NKiUMVl7asoQUDtLh4e3WfGmUr01Jf43wjCno9Sl0Ga6KZox6vlap32VoOF8ZQnaOgnFjJ
FNVQ3cc+aEvqjylGDoJUk19yYufQIjcZdB3dPV/svV4ZO7Pc3Ozh3rR5fx1ovXtnNM05NfbfFzDf
gPEpoKBbB8b/9YO2k6BBay96rKYquQRbkV/2MHMPuZd4cWkNS9S66XomaPgtyN9eIiTjDb1McOsd
Q+utETG+akK8EAkNGrFm4mFfq0F2zg6qmfV47MreBkIH7sgwF4GapK0zB4Xr4EzAwf5ldCz5c/QQ
Tznz1X6xXf4cTvz6arQ4NlVGWkDHGmVVGiDgkck1rozKvG6Lyd2gjX7/1Vtx1KF5OdYzQnbACHdi
g9DR+w3WJtbHwc4iQNhpEwH/Qb0Kce0mD4UnavNykMQdkSaxDQ1d9MiGyJIU46Mkm9wnyxLuHA6d
aRk7ZfbiwSXNmCOdZt0XPIhFhwZ4PwLnA2H2MrH37+c6K4Yw2QKbcJB93YR6qk8/sdzIqQZJr8hD
RwJbCyuQ9w82ivtfdCW7Yv/2JjmO/bapogZFjYa3RCH8KC203S7JAynWeHCM5E53Gu+mLlIcP+y1
DL43oC9+YnWshoPXDu6Ht8c+cQZuKp+UOsnDkBc5TsED0ibB9lljihB5u/cW0/lZpihXhHZZE3/Q
VE/u+0IVVSRqAKS7LYR4quSMz4RhS+qFb3+h45IAk2FCWqJatYVDCOy83kg4P6Fs10s99hxn0gD7
LcWIchembYaFyHUosxKkokFnv94ttpUTW+qa9fL2lzhxDnNWwVYBXE2/59gufLa1Jk2WYYq7diio
2OvLXtfK5D1hYHfmhDxxcFDdQYOO8iY1ul8B25/uIFskCXH/OscrWMH7XpYAn+u+i6a0068aDv5d
XRbVvyb5/3yb/yv90T78ax+Kf/43//7WdsuAbaI8+uc/b/NvtD/bn/K/tz/7n197/Uf/vO9+NO/l
8OOHvH3pjn/z1R/y+f8ef/ciX179Y9/IXC6P6sewvPshVCV/DcI33X7z//eHf/vx61M+LN2Pf/zx
rVWN3D4tzdvmj3//KP7+jz/YSH961dvn//uHdy81f3f7UknWwr8+6n9+/8eLkPyp/XeK0wRDNr0T
8vLNGmj68e+fUJyytziddrRBm+qPvzXtILN//GG5f6f1sd3asMeI3bd7lKrfrx85f/c5+qi5sogo
D3JE/r/nfvWG/veN/a1R9UNLRVv84w+GYuX/74nK53M8UjCxUX7k3iYZfb0z9CmttbREisdBOib3
vb052TvlJGjKqsemG6N8eZGW9WBUL2v24KuPqr2Q4MfcJXvUVXGBfl40Fze1LPdCvJ8SIADictA/
UbK6ROU0zGtjj49ONKBdnKyXvvG4mhJQ8ue1u3VxzNmGnroP5nwhjTIar7XuG3CMQNsbePl8dGew
ehfe8KGtCe+9CIp0LNM+tDqQBipMNie99nLtKwBzF8T3UZUNVy3/l1fR08hj4Aq7wQRx1hdhPvyo
OF4GtB918YAIfCjtH3b74EIJB379fmyKXdn9XCcHFZ/PS1eHVDe+GslyL/Ul1iyQ4qUVTunl4Fi3
pV4fcm0I5/qzX36lkguWKo283A01ZYZwM3dGErVTsB8Wi8vim9l1N/+XufPasRzJsuwXsYZavFJe
5VqGvxChnFoYhVF8fa+b2TOdEQV0dL8NUMgEsuDu91KY2Tln77U760lN9SSXX3GUvFpuFq3pElvb
zkh76Q5N+srUINb6LG4w0GUijxwji7WVRmYnuYhTvJAf0mUGKL0irJz+sHRbqK2AnJtE5n7vPGzF
hymOgI8wCn+Zs3Mu2GwcxWf2SXDwbVOIwPAyAo7gJqTfG90nSgou4aFWf2r7d3d/Vryvmj0H02BE
WoPuYftm7Ug4GGF6af48u3lUOQdryCJ644k6brAe3lXWeUTLwdwvkYKpframG4QeQa0laZdHeYkO
UwvRpAfZXiHgmu/WlktuwpseV/rokG5yI9kkCjebhmkvI2ftbw21BZUZanoXqfUS5UzjF4W8KVdE
ufja1hn4Cx6dwgzUMwPCU5GPSbmPwTiXodyKc6/qwd49of9ayx8tzTjCM4PWWUJzOq6u6Q/Dh7oW
SDRxQ1rQ8fFnKa3N/TUS0rV8DjMRHHNEW7nf8quMbDzaWF86NaR3mZiLgzJfnp0MZnxqIk8qkt29
64ExG06UFQtizvqU2a9SfunhQjX1DRJPviifgTfh+hczCwLxHHRtGTTtF/SzXCaeVOOIssdZwUkP
G+LfNRS8bW5vBBluVakO/o4GBQloYJlKPAojNov90OZYVTxyCoAO7doaFtMatsb3pipweyyZj6Qq
rNsMxsAWC2Sj9rKG9PUQ19zbA19cvUjtqa/Wu+ZPDcvfpNj/ucBQEdAtduhF/T4ouuJlvBw0oK/X
n8jcOHG9VMhel7SJ7SXc9fvMMHxP0cJ9cC+mKI+bg49D5hGnuFhJl6Sr03i1+1gaWiwBlmbmfZPm
McUHP+YEvfatXR+xD+5uOP0kOjoo+BlNBJrX+uZWhyrSQfa6AeaoLs9d/riLuHOUoEGkvrlo2xaE
4MYH4Wq6QUNBffWULoJnFRCdG0iXd1z47n6xzR85R7eyVc72eBZNF9bjscy/XplEJM/IKlGW55oP
0bpjwMmZSAe6EI/NtAXW+oft/bcj+r9f1N8q29nZYMqZXNS9flGn6t7sSgxD2IvWCunZx9ZrWHzf
baRqbqJtQ7SJPyUp/TX8+n3jAHp05SRTJrBL/bpxtFJR3GWssL5pTmTQMdnyoFrDbLwHCFXa33bD
J0xyz53IGiLVDSz90bSPrfIuMNMR4tbdsVSo+qtaXHjrlQ2HHc6SpPbCyi6QhR16Gi3K/IcJxvXC
/Papr4xxnsXrJ0eb8uun1nhiir+sC1Dk56kOZxUurHPZqj9VUb8ev/+6Q/whuosGYwncEL/foQwM
ibo0s89bptchcZ5NFrhrUriHTPyhLMLx/PvXwudA741zhHoFGf2OxFxcdVX0NJ99oVxglD06qcY8
fDlkTXeQtgxbE4ytl/taabwvPe4Xy0iww1ZdZBEeUi03teP4U7uj5NrKF0DovgYfNitbn97Zm5op
YcY+nyvIdVWQQ233VGZNuBivOS/vUkw/lKGNWP+R5YljwaQFHx0Grt7vs9tl/K6ZRTJZGwL0cHSX
m9UeTuudqT6AQ0eHOvjZ9jDkmo8jMfTsT0ScwWB4QcaLqTDjcCmnUBXSjPMCL+0/8LkeO3W9rPXk
m+jBlmWNnKE+6NlrbTN0ycWxH7IQ/u8hq6Ny/2yU+6waT0OeuCMcbVfHHbGGk7zVcE50o581elig
DWBwSEMRvG/6rNbX1hmF2sFpHzrUk4bTxwtCcYxj/sBlcL7IbIiX/k2xXq/bsDNUibW9IWT3DbS+
abMfvHwIpPnUoyYpiGjY1JtlnVEB/tDUS+WKELk+Np3nrSwCUf/Y3IZYhMgugTnPEk37p6v9cLgE
hhqRYx4s7de5wjLn3DnaY9ncyemAsKqaHsGms1Tt3Pq3DC2+Kv7aAZrubZq9ULhAk9HBzkqPTviy
gJuEB6Ag/Uf57NfujEV/w8O6hYDtEBg7EQwsf3JPFXaesaNH3dGbs5fAxEYJnXmwPX/aV1+gMpz2
5tmtpyTP4A0ydIMAveCPNA/IpMNxKoOyI+2ES1f1Pnmo2JNmHqnvuuC9r7XzrkWdhpulOORDktX0
fFMtcbbvZS7CkgMPgcFhh3EiY++bhwChLOV/2OFgQKfq8+faHOf4YB7hhZG98coA6rTYJ31MWiMZ
c+wUXeWn9quWZpGcxcGx76fZZCl3Dtct1QCA0NAn6DnIKO1wUJU2QHofePatVfxI5/RhrSLwG7wz
U8KjFwMubvR31Mu+bvFjc3YwVjPJLDeQ1lmiMa22/GQBb7Ww/S2ujdfj2kaGnI1Ash0fd916qo0X
ackbw5x9kA4nrU9wFrgkEgsAJ2NmBLQAS7fGxFb4TfpY8U1c5T5PtUCbH8T8fVkNTl8LqAPMqupJ
bhwJ0sJfnHhxx9MILg1hcKg3n/Nicx6xI7fTH1uTYXe/HLUmpdH92akHe3rsB+mXRohA46q09xdE
3hUqCi97L+TCs1qGtaf4Xacfc++e49/i/tzthnYu5zovIKg00rVX4d7NlhZa+8HgxNXQIoG0zUat
4HV6m9dn0h6PyjVRZMmfqlr3d5kFGFaCQb9LVQUT6HCYx+9Kx/0y35cZU5PHaGRZTnmaPV2PlEs5
RrPXRs0ofdKk47z/3o5v0C8POmfNrbozbTWe5i9qkb+YGFP3UQ1skUWc74zxoKQ3I8Q491Ui1dgH
WMjZp95z1GTiohZOAFnXdTu8evHGgXSbQCda1BaNTcKbw6N6X1e8L+jQje2RsBF45m+OfgNR1B/l
Gwo43yx4LjXwEyacGKYWGKSY7LzDqhuVCOi6v8k5zMGNtNJPlSnGNKUdqhxLrRnp+atQ8lOGD3Xr
qldvkdGS1gHKi+haSpABdOc4WWRDmwC3k4im8a12ioyt9eVshk1eh0pdgLG/Qt7HO6G5QWavh9Ij
lQq7/MC5heaYbfMaDx8ZJC6vEUfulr8ur3P5orWfLWclBaOsZdchXZMjMJGgKF9HR432TgvLp3r9
YVH2iG4+rE3Pn36ksZ/g9TnlpLNamGfUfHhQxkdR7ccUxXXr5L49mIFdHIp9CVEqg+5h/E+ACpi8
yG2f2BpGeor1VD9jF4fumOz1UbpnoXxFr/zXR5m6CcDjPbTb0KFeybItsrEnKN3AsWr0Tes72J3A
1Xht1QFrDB5SNdjWHtecTr9PiXmQ4pxTbUZQzsw+VFHZugO2D4voCefN2sh6b0OXDD+0EqfS/aHR
EGTJm1PtzMaeMKHyMbf6InC+uftJeocFUnFl3UDLOafTS6Ue6Mf6ckgqeZDqlwWWQzVdRDFQgrVH
y7xTrGTVg2p5GJSwkIdMTfr0ZE4XY33aiNhIybfV+QYXZ+hDfWoCulaHUajhqPwc1/eU2ouzj2fV
hOHqrAXnHsdPaSeL+NjbV4Ih/L4hunwoP5RU+NISH4xBsNqQC/QqujF08Z9zuo/H9XlwskuxUUjw
0OLe8dUSOwDm0Xm9q6wtXJY5cGDcbb1zq1B/T4uI95xRq+w+3OJQSZ04QHGeljKq99ikhq2iTF2f
te7Y2bey+iKdD02vX7TBDkzts8FDv+1xX6LJzw3Mwzyne5znqb+Dy9pzPdw/VjkE1R6nLfq0lGnQ
0Zh3X0kjOuv+jPfBpAOHkH9zWMArViLizryHnRtW4sGHhBWuJrs2j+o6w+CmdEXOV8pw1dhkdN7R
YYpJKQ4cyYBOOxH8G1p90kzGQWovu2c+4MlDk5vzslRJhYZlveamecqbYKlfOvASlFd5/7SOl3kW
vuPRp037i1Y/jezKk7L47pJHnvNOcX9rwJ5oxUu6/lSU7XY0mqOCjxkdNoar6lMtLF9MPQUbvKGI
rgQ35otiMD4k3LSlx2jVa4BB9MZriDZeWYirObRSyvnnBedB01i0FyA6GtQrPNa9LdHNWMH1+7sb
9VGe+ZrZ+rY6BZ3Ikrktn4tOsJpcN7nqBCUs9FCEANuPylWJbBXTjR4inA5WbP5cH3VPCYTJ/bJh
HeHqGnxDvOBs7u2NrveRnedRzRZTS8tXJPt5X6P0a8JWPeRNeZpU06+wMFd5EW01J7nuLFs2344I
eZPDyRJs5F/AdbpVeJdz+ipT+ilWIp71mlywNLSc+9VjQDT4LqQDoiB824DlsScZoiyHlg9epKTB
2uZ2FtkK+8Wg4lfS8idOj0BK16+aPhmM/mCOddyo7m1+PaUY411ZrC8ozsPCPDBxi7dRhn3N06P2
N2bWhRC8KNq7sJpf1xQ741hGNqk/e+lLxQjtcr2tK46dcF376a5BBzw3Q7Req9a1/aqX4nYesqM+
oGZq8imskAo084+RJVPa9WmW2jHDa+WaC+XqEKzift+KaGzKuGSm4nEQzT0K+ixy7OaH4eSxZNkX
rUbT5WNc11hfQX1zH7vaClNCJLdGC4jrIKSOz2Q1gVRiFuNJPRvqHq4KkDiliE37S+M+zQDjMcix
0L7zNIPbAZiQmNANyikPK8UOqywP6/QD/SInz+ZgbpTK3R4u3eug73FrcL+7l719oSjQ+zFWdys2
wZUXMh76r1ntJK28aXblPRuq02xqZ1G+Z+57U3GkXGAIbDfG1QuNcfhOWYbbxRiP+ySSQl8SmnCW
WZ8kR6emLR7/arf+rzrPtAD53+/N5F+a0P+z5nTys7u2dcfff9X/l31pCsH/83/7v//el/65Ft+7
XxvT/MDfjWnFtf/l0Ha27etghCL1OhT5uzONDtr9l+FgE0Fpq5HgZ/6jNa3/i4gb+jhIekj3o+j8
f63pa6uboaxNEUqIF8we53/Tmv61gGbaeZ0g2Yz5bCJBr+ifXyv1wZBaARBC3OQoKZxQdPqm3QHf
qvTvygAWHIM6CrnzBI1SidN6KPfXf1yr/+yV/7M3/tsQi0/A9zaAxVFRg97BOvPrJyiWosba2kP8
G4XQEa9T/DyZmaHNx83y8v6EoUu37lNIOKOC3nG1zVPdGFPXcPTACLuALWlS+od/+FxXzdR/9TD4
XEhaUVWTrHJVdv3b50IAbk0QyLWLvkw1u31nF1kwFO4ig6qsGCzmkETs23E1zDGumpUztWs09Lfq
URblvdiqinrOzBXnZHXjrP1h8Kj9OufCQYQUiOk/ww0mjzoPy6/XrTJqk1O21V8KG34FFaRqbGej
V9x7InGa/nOt+n06a9DUxhjNKr3S1XRa99vGyXgIM8zcj16lu/KccTba4xqdEPVHKwvr/g9X8tqj
+seVxH3ouSqaUQYsjHggr/36SbVu00xl1alF1bVe0clMfXoUtUuBmwmMg1EOYuNn1+XzQ1UN1RaW
i4C0IrA9Fn+AIV7/1C8fxYBjauGTYgrDEPJ3MWlb5OlaI504M26XwPu0ZqxvlmU32Pmquey/FLaY
SNH576/Ar3NRgFZMnfjatgqfDWDv72rSdu8UG/XNdO5UzZIh+FbhcQhH9BCQ8WSJ590ayuu5wSzW
pNMb/vumlK78e/3+ZXD4z1fttyfm2rzCLuVyC3icTbCTv96HpjVb1IeLOKtrqSsngQRsPpoNLCBf
INP6E+Lz+ut+vdbcdgSl134Zrbnf4+gMOA95LvrmrA8d4AoGFx1ae194bf6nTu11fPbPP2WxHvIO
cKjixl6Xxl+/mUgzQtJNfT1VpbLNYf/3JdRy2zg3zqg0L0PLgee4EQzwJwzlv/1pk5Hj1RJzBRAb
/OvXP60QY0mQ2yhOtqKVa+IijkS10uNf6IqdL6oQFj8wCsfJ+4en6vfbifQMzw/fHNYwNZ79W2tY
UbcMA3Pbw/MQGrCMqeFN/3s5yu2FJ+m/f4ivtNDfLjN7GOx9ZqJgUq/wyeu1+Me8eyz6Ne2UXiZj
p2wdtIJx+5yMfZMHI0M4GPFed1RHXrMjJCztqKyleW5qJ8XJ1ovtDk0IPcaKBGqyqKk7BW28pujc
czoUmGh1Qt+HaUUzOEzyRO6m8SY8ezkI0DqPi2cXwTq0WmTM0+1qpfmTTJ0FEE7toVdUYlHAEDJP
qkIymvJT1mgMx4FAXLhfw7d+HmWcKVp9zI3duuVx+NbMvZJYajXdaITbBr2lDhAEUg2ekktNoENM
Og8IoBN399xnZbXcO0gsHOkzTv5r3zmxmvfNBSyNCAtFhRNRApXmokD3YlN9MWxteCTgjDGSbKoY
y3R5IqA4S9q0eVn6an+Qi050yt4NodTmNJk8xIoZWqSv/Tx9Ip+hlFjMSgQenCdSo5U9bK4qL88j
HlxYg/QSLgODsdzsb0GPmL6mAO71+x6EjVHCFLLU/jXVwLHp9krXaYBw9HXAOZykm+XEWIq750yM
brSraRuyPWvf3EVnyrKJYYu2LtturhSekfb7g+WCapjQEz64bV49yk6Vn7K0Vsz2lteecLVQJ2yw
CR6AKJjEG5V0fbVsU0dSZ20192e8qx9WqmUdBYInLuTNWaQKX43teTrR1LW9ZLb7p7JpjVOX22vE
arGA8BaUr2iRgnYeJxHZimcoZz0b90tZNvNz6lb5l1ISKxCyPJRXXov9pLmpcadgD39tTBqJXS69
SMyVchY205CVrC6PXBBTG3wBUiGRgiGwUjcTjolKNeGRyK38TnLaWSdGaLRDLJRZ6cWOAvmqeRKZ
wsN1u5qrNZ+6dPtuaT31oj1qjDe38Yj+ZD0junXeJdqsFTxBUx5yRYFGNhXOdOjU4VXP1PqHsWFf
6UHPJaVBHHFu1/JWOIQA9ksZqyhYg1kVN/O2AnPpe6t9ISK+CHePOySxGce1XuhBY/VVjL+28nV9
lMGwbPuNmVLVsSbLCHtJiiXWyp+cQbuUxC8Fm9P9gCKXogfIjlq/NU+alb9t2jX6CAdzDGmCfgBw
ri9a4SbSagwgU3N/2TKIPAzD7tJOUmgQ4xcZdVUe1gz2VKFTnGhKihh8MV1KMk0ZgwWIye0yOV5y
RdUd9KbvyFfcxid7T5tbaCPZPeCa7VJmhriiUWdkCTYIq9FB2gZIYaAzMBH4NAS9LmUWWU6TDlcy
BnqJNM/XnwaJQ1bQzcwcC20FVwc5vDq7Oezd9xzWkPKlwB6H7shzYWDAAHLKHLxKD0BDS0vtU3Dn
9Ne9NYbHdmstO4QPOE23bgm19c1zgCi9Dj3bOX3wHXXnSdqqXn26nZRzoKDJs59szhk/6H40A8fB
edjvpelma6IXDHdChtlaHf99MGsVG+a8bxMxbR7X3ORTjVtpROsCn42MiXWBTU/c8FDEmyJnhnxl
zqlunOe1juHv6TlC1zp1yUdt+A00f3Po2FtR3eRaZjqBXPvZvWStupsMuEFwnCxaLLR/OlIRhwvB
Faa8dViJ6YmKzq05NmsD68rrnFfXaSaQPrDQ6uztgVE32Ug0/b6Sxup0i3mx+tqqboTXif0eESI7
LOiiPf25b7wfN01fmV/1gYPjqd/G/aX1eMQyqDUDx2PbRnsbO6JIrfdVaFyb0WXtCEalnk47Cl4j
Cw1i7Fhx+x1NZNcwutmBS8UG6Aj52DQiowjO7X6/n0Am2s+N7XZXQZkHBg7ss0HXRGA+cmkv9amO
FpGdvv3Z7nXeMNQ3re6sj8WQH1VP9hkiAMUtFjveVe4Q0o+28IYBpafd3tjTohtxy7D/0aAYKouL
UNvNRLNYC1E2NwRv1FV2tuYG+VkgllVeoRyET0DMMBagLtxh0cZXZ1ebFGoniTTJJfbVqHXVEkqY
qCq6aDT+Rr0NtUp1fgBgcjFUdNrm0CFe5bTRri9H6SQWoXtxV+SZA/aEPPQ5sWxjcX3FyN3uAmKt
yk7eCrvs1VvdZfjZtAu3RXHVXo4h566S3XLhHyv8KxKJRZR1U1Fe9Lat5o9pQZbJ4tddsU1sT2mH
RAdmVG/4xp5akxGWVEXZJ6ePoX/YOZtiexPCHB+zlAUzaMkXYx3L+6x46Sd9pEc5bjtXKtfwcH5p
h61lyUrnpkgfBS7MzfRHW9QmAxuKKpppJA6J8hMwmTq0fl63krzSJoX8OYXduOmcErd2nctnRXj5
G7Q1LVKKdGWQ5gmJbgR8TDbU6RjMIjVvyZldP6x2TF80co7hjedMFgqtZxqs2a8cy9/EmBVHvl4b
Ly01kO8Zi03jpzrbZrrUMaixLaXZ20333rx+FXKidT4wTE3d0r1RJgY6sHF4zmjW4PFJlSe1S9tk
13v2ltUcAnRfHX9yVR961hVg555zVxDwxtTNQ6IEwzHMhQAjdvUyInty5kjssosrOHQnMGBz1HvZ
bgSw3ObA7a4TFqlO9SPiJWbayo7WSaEURaTilbCCXLc2kP/AWHYsTDZHb8d7pO8S7XJTaQfjKuso
myWNSbV7pTNXOL7tZWPgtba4YlKZo63DdiLEVpz1ZlmYv5o1TUWeaguyaZT3ne368HWtb3rW14jP
oKbVKw3ksZlRhrWueICmhIrD6LYj0NYxasfyp7k3w6PIIOFh7ZrDbk/nQFtRgnQlv24E5v1i1TMD
FGRC/WVQ29ZAzdA7d+UyeJwSDIt5jLqTwzhMmgwsZZYv+9IPTVRM3cqeh5D3OiFm8B0N06J9eqni
XkqEpK96SjHsMzBH6NorQqUJX2J6LcaJ/FhrGBAz5an1WiGktmLHyxr3izl4WXkrlw3niMviS9Vp
jaiTvDHPEQ65hIT0rQvfddPnoUAB0kzCL+u5fyrYrE/wsfRvRtal58pY9KO+1p0kJiKTiQEyj86j
pYMum7JNCQfYGzPNc+j7azYtb900dPeTNXCg4tu7j5PoNPZ8fIbPbVMyDN4yqb8VpAS9FE65nvJh
7B6nIjWO+bWwD81tHY+qWGk1DFc+4l7JtWL2bZmxave9HW1ymRBBmRWwtHnzXi2NlKnAnntGbzP4
xQJUIVWYPzB0uM5E886vyUqjTwlFwxdSLRiJTOYcrKszafE8zNmpIc/J7w2DfUuWG4GnejEUc2DO
/XzZClRe0i2qJ60G4uZ7kHpQdGdg8NW+LpE+r55xSz6MymBfbYguqoeuJG+Z1/7kutv4wkBkfGBB
r9FOqHV5N6xpfZjmBcgs8b5bPC5yKaKsFEw+lFrWAWp9e2bWtq03mWFnIwO5nIEmRhsovN5KxDYp
GmV91rcMjWO+r1/RNTrROhTak5xHL5DGDv6zsrJ4pNufDCSbxGPaFM9VW3/VOjrrfEG4rh0l1huX
Vli4Tsmr0ruC4QiDajvGqbQlWT62Z0HdlBg2SCQBQgQp3FDn8tbjfHgvCnV5sQugeyzH6fKyGu0E
5FdUl2q+dr5bUs3IEP6+iCm9sWtGvbqEVKeum3Uwu5TZorE4Q7IV2YmgFgIp3MrUA68qh8uuljxi
o361BsDwAwXZDHdWtytfr8jINYDssX/nZdWbUAXP8AVcWf/VMtslgVbwQ285YPJ1ZsQhys6onOPK
QnFVeDhKSEIHJ+oqcPaK7KcAzHlS4MWHAxzqpCRaEx2hNlBfteONPtVDpFn9N0LnF5dBjwWL1ULo
ZlMFh7Jp8gM1eR8R8fLTWpU81MbmnDkz7M4l9R7QaqrPEzXASeUUG+iDt9xOS0YkK0N1hAX7FAG6
dt7JIBlvwRKw6ihTnnRmpfuO2TuwdiSTJ/NqiW0KNazdSQSKKS7kseqcfkYRiHUZg6nT+dGK0UG3
kPq6MQr4Yi6gcnpw1Me6NQmDKpheSHc8pKltcBqTvWfEhsWJaucDxW6BbG9HZTowTghKyJ0keSuE
emvTdmgJowg3G+VDrVRZ1HgZHflVM5bv22K+9Cad/Gq0M5QLHXBSb3+0a8P5pMbqGNbm/W1J5TFG
m71VxLCR9PKYmhyQGZ/OPeY9tXVuGFCQEKPomXvOoW4Whe8MroV4y5osw1e6zb4vWgtNAOWVm7gI
FspDSZQh9H13Sj84+2ihO3lgIDe7eUQzoL9vgxiTrsA75LtZRVGmadWru9ZGOFk12K82tR7VyoLx
VXkodTr9y7zI/nHJ8Tc0IpX3MDiX07Z7MAEHRzun9jYFKeeEp1R14RZ2DZaDVeNIRwbOm7AHNxiN
WrkrSv21nDT9gDOPJqAKXRXdVH0zq6xhjBads8hNPoTsm+8sZUiHchDg3dyDOkQSWh/3lvV6mzgF
IaC2FQjAcr1dB2e78G7XviFN77KK3D6VafWN0rh8qChDglUR+kNrTjzr7FAHgqDsOFMzDmU8JzkN
CLBQTbeW0UZu1VPp9fIWp5faM37e9ACURIPuV+nfeyHELRQtI9B68jLrgrk6jVMWcdJPSBbDfXhw
dWWPaVnvG3DtVPscFjDvu+PUUW+aWVTTx4pGb0DKrIHv9VlykDz1PStjZHat5GEkL36sYBVOQ3Wv
V/XwiAehCnID73+ubAglWqW68QrOZmq7jIe+lz8KsxqmQIrR7pKxLaB1koP+ASQaApxVUKC27Ns8
f+ssIk7DX0H2DQ3a80LzS1W7J5+9O6XXvVYV+ng2TOGSvqibt7QVjYdRwsFnQOjoB5mn56bN0BZ3
xPgEVDXModdSM5KpUNCJWRwAn/LSbe9mQyu+evXECwig8DOnocHJPqVcXdY+Q0Ojpk+mOqm3nS11
RqacCS+tqU/xAPtQDTSthaidqk407vBamVhCAOi1K+9bjbN+RD8AyXFnFOuo00/yi6xrNYkSb5Vd
Unfm7u9maX+Mlap/3enFjL4zs45x3ueCIVOLEcSJiAvwsza9N9TqSlA1pvdo7loP2g2G8pY2JAAs
Am2QqEbEAZhKMpMo4QzO4uYPo7ZdlFpH18YJ0XpTdTE9rNKRtEQsi4/gnClprRdl2Nav9jiiPLdk
Y0aQzneqKKf/0mTLdu+KzZK+opApzlxv362QduOMWKaqPwgQW8YvG3o9tHmaJ2OtrfhimLvN7ySx
rT/ZLDEQcGMvo1TK0OjIvgITCQpyBipPDJqrdheMwgsrpj7LPjBcwvyKTsKJp2WUZhcAzdAMKjpH
37Aq9M6BiItmDim7rDfgJssLmKZhQTtIeKrSej6A00lcZh7seXpbbU0uAtoPxAQDCd2kuVPfGOEK
CnZdORquy82m5dpbKaHkqb35NrDT3qhD1fykV8KRo88Uad5XkyZWrAa625HkHNgGn+0k/6phhpzO
wG1bCWrJXE61mdCBmRD/7isaAQJJyvUs9IL/V+/7vr0RlTsIuM8p/2Ub87QFSO3AJ+UNU51BIlPu
VA/6pFMg2BTSlM+ZN0EdntCm3xDfp9of5ETr1c2+LCSfpnbtOshk1InBe+0qvIG7cPmpTYA4TnLw
497Fgz1vPW6om5lMkfyD+ZUI7JIaoeiN3Ez6v8pnFu50/a7kXgVnE/uQSF+Gyh6NGHUMH9ZdMrf5
Se75tD/Cpaxp6vU71M+ggmI+JHDKh/zs7tlenjNzl869gaFuCBojL+iwdxvmaUIrNLFRQpG2K1gM
1wZe9dHdCqyi2Fed2xq+7X6/l1ZafEDfN2hppjvF47wZI8qiDk+Ze5pKkOl3ujFS+AMTMfSz6LUV
OqNRM9LWUV50tCd6kemUv15qNPfLrvQqkm9zpAtScZY+irkGTuRiv0ea7C1IFkFc810oODOc3uhe
XbyNsh27iDFBaiauNulTwtGUZkFWrSBitwIiSMBUaPIy37Q2xJu0F1B2gcKqbpZ27cpPpRh6iiBo
dNOx11qhxTt6Y0DJ9Jin7XPX3GHvfCdDqPcJQKHs/hK18DxpWn4dmXUdF95QBv6Zesh4Hy211qlL
J3tnsmen5lhc6hxvy7nBxjaHLX4R+53FuNTvOQuVAydkTaB4gVpY5YaNuK25RhdTw2PWBwRNacyb
0zMhgRUvSxV8oygmJFMeFJE59Q34x59iVDT5vFSewa2rpavyL8eyrw+LtZkI3SdLw7KjNQ5KRJCk
WUNMGUfM5xHlJe3hdUNI60AfRZqZO2Y8EIWDOh9AqfEwZ3vXodcheCLmmAz63Fz1FrVJZu/tfQmw
h9eKoAoai2S35+2pLjLtPQWjuq3oJReL7GHqxD2weTQObIGLd9k56irRdfBl3rT7aAqfjX/XHxCH
KCABCoSPedrYFIOb68XVf7B3JsuxG2mWfpV+AaQBjnnZCCBGMjgFxw2MvBQBOAbHPD19fSEpqzPV
VSarfa3FayIjAPd/OOc7+VCiGCJXhN9pcf2T0Q7kX1jFeJ2cgUfMbx1PGFUUo3ubt5npTMAESol8
ZeqMPN1MTU1txcE3N8dqtPhXlju6HjUfO7djN3mrd7TRZqUHKp5xXKM/tqLW719ra86t8SSI8is3
zeg6zSFubRS8S66N643WFWh+VFn3yJKG0hORv44TOK+u6YpQzoN24uHSfPQoljoAY3HbR0saef3p
d4amhYuLxolBtqyPtJpiObGDG9ytbD2n2hdiKPXHlEiKKuQgtIlC0/RRnpsVtChjBSJdb4E1+6Hd
gbnerhT71LCV7/g3NEb4ijzQHCUqJI3D0O5FxnDX8tvX0S8rUlmwhTJdM8yeiMt5Vd0vS+ZWgblz
bL6WwR7vE9KK3P0ijLb7JpPXyilKFV/3kLQlxGvTFq9uUfK+qbqmmRJrUn+bfNWfzIhyc9/7s1q2
zux7KhSZis1w4WCIo+sbxhHt0dSjU78+Gr0slq8/Xs6+NXhGPb31m73ery5Sr1Z0E/6Z0SiWMHUE
g8FyUGt3FLK0p21Boehse3AJOUuhGqBqLjt5MsakGgJiUcC2pHoyL0dnES2MET1WzUlqVQH7d5ZD
zyw1VZK+ss9IEjPCCtIt8SYKGI/kwXW3bu+T65EoTZ6gCTXJAVZM/eN2+pT+mMo2VibPIgambFgW
k51Gw9lwZClSlm9Wi8k+zETDFi9vy5zBaaIKVnOb1eSPuxdi5CuoXavId2Itk90ksMKFXQFncMWN
kOOaA1qrliMdO+vhQHDiyh/JbCdHopQ7+a2NrBltOxCxud2y/mWyrtm1U6Hw85eXZqkWsrNyluIs
IlrOTzg0nF7gXai7ZTuRk537qJyOZFbrzRZQuoYnuq+ViF+AxNvNztdsDxWuGqi0OafLeLorLGZi
d/6cpWrrSZ8nQkD/wZRVAOgNU3seBiTIXQ4dsqxLLS+DPFPwoLvS09xw0j25X4Wf2XsjJbL+QLvh
P1sWsvGANxi1WuJBbA8qqdoUyVfXfJHnRNvdd5lhbw1GYm9t48XYxDDIItL8/Y74Y1WKsbuQkcqk
8WRnEHNu+ZBs9aAsEI4BAPi2f6mXtHfOf5yYLrlAxvPY6kpuASEjhVvoLEzEjpY5pjsNJHuLkNBj
8WullnE9gfUq3Yt1XuVB8FUewLRZcrMMZt99O62I+xCOyHU17xSts1uow55zq/WsUK+K7h3ElT5G
4+KtFaJOVU/4LNN5cKiU+ZIRlC5JI7U9MCUeC2OJqYmJClP1/YTrOWby2c/aTq+y2b/TmHwS+KCS
wfsobM8ubhFXO/Cmu2a56bTesggYI6n7QkVkj48Jle96H4vRHC9uMjS8vrMaDxbQ6vEG25m+PrbQ
EseLg7RoYAzCk5QdYq1NrV8SJLlubDOdS/JkksjQ/MZ9UuRcKMTGkZjC/HrVzh37/HqHj0vX97bV
XQfCGC0x14a00PE8bQgabJxfMbFnqORgBKgbr7XxUV6PKYJtNN1TaxpCw9bIkTF8FgrTqWrUUiN5
9NS0MJ2HqR45Izf9RwtKZgrjCbgC4pQGsMbbnPnoUAKDsTn1cOum1fjUtcVYP9BMLNmOfSwgG7cA
8EakgCjLfR2X8j1vidvhER289jrDntly4MhrPOPM/KlsIjq93jwmLE0ZtreStcefNZKtDyZV15I4
1r5DGsnVhSrD7XmLibI5J3o+fhsoexmtA2nQ+o1HUVmDMhK9xSxgIiOJtPB6fvLqOkvCLBl4ziqv
4kvTpW+rA6OLut5rmoZGsbDnfHhadWqavV7Q9ezH1SX4wW27/TTpC6CUXlbyhkyRcSEXwBmXGemO
loB/Z/f5Sc+qVW8JCW5froZA8pe+AGSp6KRSx8Wk2aQzNQA7y1THdVuK5MuH6p6+Tf7cxJ/2EvNs
xIw3/R8WLHMDvjaNx0OLMyY0V8gwzLBTVhEns8rN/LZLKOSjeHQ6/WlhnlUHyfWD3ZtdpvU3VckE
5Ryjxai3a9mL/NVmz89BnyNjVYGRpg5q0StEHN1+QtH1naaZg5hUEfHqbKqlYaVYyI6OCqU6nq21
vDcbJE/sJ1d/3C38ygQ9DWYu14c6Zi19UlnvdF8g39sFYVUyoftd2UINJ7ARtdoDYPDQhhJ+td6s
bS/EuWZSXuFtgiC3BGqiPUMhral+eVPkGmdMR8gduYXQXFmPI3Hw1h4VLGdzQ4ee30ofOMcRyHGF
HqjWe8+dNxppHhmWr1j59xKitHv21j4WrFqoWByGIrVxfet7U1tO9AzDEOkGM5FX19YyP2IMTCxR
VEildwJGod0yKyySMm7CoWf0Asy8gTQCnRZNhVaTlTD2hn+LcSNLMVYXFLpDtF5B1n+XavgXFeC1
fSc80XNh3gnQ1X9NvrOpqVtnbOfdqErHfOot4lJeK2nV+eec2iztfION+z1kI95ReMtcP7+LS/5X
Wvo3yAMXpdJ/ryyNiv/z9FmMn9+q/Vd56fUf/VNd6v7jik7VdcH6Dy+TjeDtT3Wpr/8DPBUVHOpF
Mp7pb/8TfICE1AJpAFDe4b9cBWH/T11q/uMq/DHAWXkoQolS/6fu9f4PwdUfKIr/mnvwBw7yX4RZ
aFoFciEDUNMV3giI798VQy5wjMWk1N3iHrsM4Hyf8llTbIuddV93wj+ADC5OlPMM+XQ2j9iQ6ASD
ju7FvGrPjRvAi+19zz2N3cXD3NRbOgqJTmgcSBUd4bsyOl42OFOsbZxkvks8N4ZC09ndwfCvBm1C
i54JMs8+mOpWj51jYhbj5jIeMNhjtfON/FQrptRukkyHzBYIkMoZm57bNorkEtf9ovvE7mVfZZbV
Mjoyiltm3gORFAqzk26+phkq2cC28+Wtkt3vYn1Hv03jbjXDZi21B5Jr+ofSKO1vchQbi/CVVJDN
1jWxTveYQdnDBNKQfkRZJiMil9TeJGoQOg5/hxtCc3f9vZwNKJ8NqU11YMyyeScubL1BWJlvG1dY
H1lP57HptQLhKRUqfS6KHKZaDK8/CfJbjjGENgbk1fQhhoXIsrojwox9OUZiQs+Xzqu/KapRMtmI
9/iVagtzDF9AGaGJ7O9Iamj502cTxZSeyqjKc/041eOumvpjlbPqXB3vR0/s/pJQ5cqg73wzHKk2
2CrBKJQbRLfXPbomz1Vd3luikN+EJmD9kq0j4ZD7ClGmCwGYEDmt0J8TJlBx6IKX+1Rzp5uog/10
jw6gftOJhJnzBgKqVWn7osT92NdgCftuwt4ixXtp9WgL+oRVkLS1c2xrtKS0hslPDM+HpKNFBo00
nnOjpe7p9ds2Hpg5Q8D7GNv0I0+vTQ3ntousP+lOiH9wgoxFu3GbSYRD42Y7M6uP7sRMDwJkf5v1
ZNM5wzlhPxK4jBGdTenNHR8K42CkktoSlFqxPJDE5dxSagDI97LuAlw+/wWqCITEMpXZzqaVxO7A
3fW6roaJvUbiJquXy5qqZCuKtEbdBUAYB7pHWrLJ3ccMtJujpCWgL5CpbZPOJZ9GN6PZw5hKC5gG
vtdf75Xqx5kQl6DGBXXRadpvtoELee6Gz7aSEpBj/8ZV+1AoE0NrzlqyMsbhJmUhriQTFRLGPpy5
rFGjdVVYGeYXQ/1yY9HSkQSJCA/QYzQ0xeRCZvK0PfvS5UC2JBaaFKMDeeBtOMXufu79hy7O+Xlp
VJe88X/rDB52Nj5lNKj2vrb7PFS10YA54TnVDC1Zo9ZV6+PaD/jNSo0cSPYGGv4/y5j3U55kH4w9
9beW1BKiMadJsCOsq13uIMCzCvGg9FxtahotliBGFolZn+56ay63Rem8AAcp2BDN5pe4ttTBaHTm
W8tAlwcobgemwF5e4x6RPiIZlGpQDYz7drB5m3LN4lldaIxt5aeB5tkA6IqKaTHbw9YhynL1NHFM
2ivUI7aKQDLI2JiV8LGPD8iZ2P5G7WL5G0AnfrBYZJup2EBAM+WOFgdp1fkvYnaNG82rr9MnZigQ
TQrPDM2iiS+WX2p2uDaZl5x17Klba7HXnWZmZsdEz3206hUXXu3G/T2sxuboN033ujC5fZoXVlP3
yh/7qDFQH6Va9sVgedxQiuZHH7/3fVFI50nxNzFVnqz5Ps9SmuTEWIz92nXqKan9+NKP7rq38t7f
sbrpwtxy8yM6lC7EDpNsHZegQ/a02uM09vh9mGasW99gKo+HjTU/wit/N65yvhun2bhRc1EvGLVn
FHqrUe3sae4WluNYEld7jo8Aoed70KoMlkhLHH+zh+sbNnf1Z1ZZ3Bn+XMU/g+/V+X3M/PO1LWei
hKRTO09V43bGTeH2rKb+5Vb+8977V2G18RdZOdecaRh4GAycFDZ2gb/oj53W7eoktuztQJrUzm/S
47R0t8mkPr0Z31JRxxdidu6hx89BLbIdDZZ1sCVxPnMTDYyPkjEu947h/Q0O/C/i5D9+LzwMAoSx
YxMN8u/Xr6U5vg9kDc1DUfcg1KoXVFHmdZRIOJvrRGY/7v/mo/iLKvn3/yUrAdfHmwBw91pa/KtG
GIFRttjZaG/H1D/XuMqDBvAE9IxjmYmjc53o5FW+d3leo8wVTOTzoSL681Kp5jWv2Hk63tr9jQXh
dzLDv9chbPQMMq6Nq4b5/6OFmxKKZ7pkfEFaarIHjGlXppdVTYiNM/D6o7FeDNB2+lD9MnkvCWvD
4cna8ZJnDIpNNqSxkleMDOtUX/moZXEK0xRcUMtNm7UbfkosXkHXyeP1Pfr9Q/3f6vhvquNravZ/
Xx3/XwS/bfbvRDD+wZ9AMPcfvIwuml8D5hbuq3/WxT7uKZD1AENRNPo+y/D/LIst/x+0Y9g1dJBg
lNJXePCfPDDLwakFIlI3DVxB+DjM/0ldDKr136X0Lm+k7huYrvDwGBBF7L8UxpLQvxQDDCWRP8bH
bsCdXCyoQd23OEndrelyUrfdTjfRE+l7cth7ZvYfbsYzOAr4CYVRpRffXoYlsLQ0f56kgl/BSDuZ
YU1crougIE3tXYxP1C9NgACZDXUhr/EnCQbs2aVbTOtKAeTZH6PWMgNHXa2uBBV6yXjgCA1E/tZ3
trox/S8ivxGqIQpL6fGtuc1DtiKhSvJQgu5JZlxaDms18ES3VQU0qfMeGl9H6fWqgQ7p/QU1into
MH9uCn29YwnRwSkzdyIW4AfmqypZi7T2dtL8oF21KzfviPDnfTamnoM+3zVGvW0g3aPcD+DuvY2L
thc5dQnz34ho5bBNPhTBp+l0NOqPvqe4zbw3J4/oYZkivA/VN9vNoJpfRyZa4ZILc+9ish076oPO
AVsy6M9NUe6qbnoecusXMs0aPEj+rNajWLww83N/62FALyiYTFkpEJfzyc+1vTtWrNz8LYKr5Mj0
l9Q0me6t6dHkvprSan5xG5AT3sX179ym5e8EZjFgN53VfNdKzqMKCNiOmKZglW760EiHtbS+p6XY
NaK80eePdJT+Q8Gw50XVXnMxtGy4ZQj+0vcoA9v+o/TBd03eq4EPutCbd2HVxz5XzLqeJCiJssMG
vSa46XHSJqGTUIbErdoXSkSu/0WBcpt366knVyCssfh363S0gZbC2uBojJHeeU320jIRbibGYmgF
2ggt0mO1Lk+TJZuvtRmm37z6FclnYM8LJgOqhNi7hzx53wq6keaBXhVTMZpllPq+OSdhiRycgYnb
ysDFdCxgS3WtdQFl2b3MA2L3Kxl6Lqtyn6lFbhvJ+LfXkdkOytjN4Mxoe0MXpQTCeJtN0GTcgrd8
oDk6EQY6bkrmWT0LxlT659jQg7hkKj9ke7JMHihbXpTiI0WvnudH6kOSc9gm+Lj/VXlgpBg4yW3t
kJAnNyY2XT2Ft6IR5qcN7DLKZ0/MG9v9Bs+zUeqUu+VdVyKjMxGd2idbDNtlHE/CUYHvdxeR+k9Z
8WtNTgAxn0V94kdv0XIMkRit0Bk/VmJBugfHkkcTasWsdnTB1P3Y4/IT3p9gHhS/P5O5SetB5bmB
PjczVfcD2im4IjC9mzbetAjB1gQnM9J77tHnZtHv21VS7HlnZOHbVRSB4WzMBaRXOhNH4h7pBYsb
H3J049cXUhgf0FOZc3FwY5AEpW3sy045m2QmoJp5I7PFMRlQAc57rdN+5szNTrYn75lc3Zo4baYs
+yjbIY3WRb6pZHV3aapHzWiefYGlfNCyJqykvfwy1iZ5W+vae5gKVe2KuOoZrrP2qUzjklrjeFxn
r7srydjetk1lBZRfvFrtjOxKAy9d+e296Oyn1lSPuTfd5n5LSSWrn3xd7BeiDCdyWhMiskV8sfFz
kxJOdvOGBNpHGoWt3QEE0TtULNrtkOthy6KGCu5jHQEW9CXdtS2+jKLdF3F/ahftKe49uXHlu8VV
LxPwILM3kpZcdNgAPAIPGeCzydCA3wJFSZrPGABRoip3o0ZxV5k/E1wwxNjz22ARQ7puinoYXz2z
h5jjJOn3FE9UgrahgW5pSQHezznM0tjrEC20ZHyUq/4xDbl7Y7Rk1KeVR8xy1/eRm+sEzRN0f2g8
0Ct5Z2th19yxO0PMmlikYMfXttJs3krhXVKj1XekhXTcE6v+a2yQL/lssjbd2sD+sN2oaV6F25Dc
jqs9jt/a8khH4j022Tc5sLzPKH0gz8OqehAS3tUhrueAFC0NsbMOd+Oqa9v15i8IIn3Cq1FzQjYn
ckwPZTJ+kMqWhrEHlCMxkcLp25zHEERrsJqfQAWDNKkQH0KMASpzhZLEi75BXH1bMAWeY1RrrpHu
9OWt4zwTrvaur8RNNmWCJpmlpr0qF02VYorhTYQqexGi4hsBUK4u5WNqO08QtZNsoxeqONWld3br
7IoBAA01zDdASsKxvbJGnjJx09nh4FxXikeB9X/1Hlh0vJOxHCaIOInFCIfuxrKeSLrlAdM3bCY/
LIkyNEfA01PKq3kz+f4dEVgQFQ5de9Mlb3HffGgdL3VzHK+ToqIJkHLQZ7qRX0JtcFHbackZ6fnO
VdqtPRfvmTsfnOa5LNo3Gr+FPdFyQlnMqiYxl6hCxxJ41KT0RsU29Xv37NRJurGugvrxKn7BvByg
m73RpvyBJOv6YK30AGWSMHkj2rR0z1Uy7dyUxjNJz4XFaH7kW178b2tptwlWbM9rPWYnfbJJi2I3
jNmJodNhECmwKMoM00Yvjhfm4FckdWZ4n8Layt+Vpi7xVH1ZRX1CkofQC9lkKXEq8QRrq7NVvRqf
hsrYpjkyVDZeoUis797xX5l21/x5/dHizQ+STiDfKltny/paO8WaFQdkrJIiXZH467LhK95nR+PA
m1cTdhGspql4w3M2H+am410UBKmjnocbwR+jj5dmlgey1HtGZNmWMLWIELE32ywvmhE/GM1qbJu+
3qYNE4cxgy6Gmi/bWRxV2M/YWaJiUGwwV/NUO/M2nneDKdmpkm3tDC+9Mx5cgDdBWjdQkLKrrFFQ
mUBwyj3jpBRSOHmwDJBY+iT0XePy6TRL4FT5kUzVfZEzMrGmU0bLi8lnMK+buxG6TRdvJUSItfRD
Z87uVCuCQcffaIKn8d3QX7IHAKpPtVk+LHD8cPo9aqlCXxaX76z7g2Jg5tr077r+UxLwPagfg7jW
qTsZyWdiwx41q8Oko/XWpr3Lrjrv0fXy2oDATKrbtL4dvY9YHPXxxeCNjitrk5XRhNRhea1ARjU6
GmS59wlFrhjMLOkYav4L+Y8bb/pkWRzZLayN/Ex3jkcp2fB18t1Z4azbF1nYm0oxvTFSrovyQ14L
PEgt4pW0jlDEWLtwFXq4XmxvXmBRIRWj1D4xHgU8A71QG54kCLAIew97Jfmjg6FJhxxp1HSDrRTR
TzueZXqgdT9BcGI+XOrnecavOVi/cJcxLSB4l5nQnoiErW4mnLr1vi5weYo6C8msv0JRHpxcUL7N
X6hd99MKhqgdtY3hiaO45ogn0Fp0NCu2o549QFq91zwayKJbHoNUPAzZj6tj6ECq6l+JVak4Ij2/
Z6iPla/0UuDlOef88NIk19i8PiJt2wjMNo5YThEu5L9YY3vIKJ3OgKhqNKFgytCFtgFuCH6QAM4o
GUuG1uTzAV9XMGbygBgUb9uzjS67o2nfDgiGOXTMH4fcXHUlKeEr3oDYch99acZ7ZyGGuUDPpBpU
OWP5YNftl8MKP/RnvhNnVicyoR/RpXzMSx+thnYnWuOuX/LDpL5tFAPM7mGppZY6FvpEHzBvOls+
DbjBmG37LR+o6g5m7pMjIExcnd6tXnRHLGIvUL32mb+82phVcsBfRYaQGOIPG9iATdmpMSHMiPRW
wBsWiNICYx1Oc9cIor6gUrG1gpznlttKwKNKJQQJMC5RLVPcnjrjQaZ3q8PiuSVcQA0X2YEM1PKQ
Ruey8JFrE6Qc2C2+XKubsRIe1ocCL9fYP3slzng5YBOb5LpjG8Z8ILHDWvafXUYXMA36L0rX9h1z
P3Mv1AfnpHQsDg8APWuOMCB2sEKFXLowZiSAuI3mCkB/WnNy4zrbJ2LZIasz99cQ4EMhWSD38VPh
rMl9MQPKG7u2fm7XlhM3JT/TvdOWGfI9wzJifRDbWcTLh74N+2jVLWrpXYzp1mEEEjoVdtUBCzRH
Xx2llfY6eyq+J84hakcTq8zaz1sWwoe1BezjDvZl1rSzh2CQB97jiazV7G1bjVRl5l2QoKp1rzza
PjUOkeem2mvq0Q6gL48/GDLdS11rAfZRsRsiv1uku27FlHeHIu8x5uWK48Byoxp5ce7Hj1hMgcCp
+pxmCD2rqronrRksdfWdSTsq2l6QlFmbqOTQ42IIBpYsJdn1SfdN8nK39wqv2DB9Yu1K6daY5rqZ
XKntPKV1N71rVQjVCiqDDORjNvg3Ts9F1iZa4M26drRH6yI08KkmTkJQ1kgdqip0Z/E5CoSYqoJi
mFlCC6dm8oO1w4Phjq15oP7Z1STaTawZNosOMavzV7CEqH8q6EnOekf02iFz24dO9+9Kyr80i1F3
j9/uerXFrgPUtiSMG+PH8YqbanXu3KGh1uRlEVfrA1bHqDc0uj+VIS+aqhSE84pC36LH7Xu+tnit
HJzqJarW1oTSjCCSnqj7qFvxNrXGo1mL/dK5N6ppSPip7mae7FOe/TSW997qw37y3R9ySlD257+1
GNrYZH+S67sX5S/Pf8H/8WIa3RMhHxcbGc4xXtJfmut82m33ocru3dWGx8zkr9cscVemwN7a1fms
2aJNOnAqSJz7Yu4PnagRIRN7lX2XNPGn1FE4GbB+Xy1cEO06VFALET4ql3y8FBISv1Cr48VRGgny
DWgA6dVnRBMM1NYHUc8p27CP2sBBnVxz7TK7v1Nu40R2URShM3S3a9GlZ1fiKLMXj7WL2q4QWlZd
f+m4QrqivHTXljAbvtK5wlVewUUvMqh9Xi93Yu6PKkle2fQ/qapgVdSda0HGUUExVa/fIwRgk4t3
kyJsCxpEM6D+XcB/FG3LFC2eHmJa2tGVP2JN3va5lTPPWD5JED26bTzeuF7yA6tckDpzKhpsE/r4
7fcEn/HN0vS7Ce9j9QYyEwMXi0fM9BTtVVS13lsrSz4gwpOCqvZZwMDKdgWYWOMjk/09OJO9TciS
eb1IhNNghJBFhCuUZjUJC7FCUfB3bWfz5BtH9jUnfRrYmwzPtii1IC3dXQyDkT1rmBtIwjOIq5m5
sSklkQ8tQe4se4gMgZswHxpM8brKZELozXjD6Giz66Cd+kM6gHpw3U/TLPnp4Thk3IR9fRhMRhrY
JYvAH3IsnX5xk1CiLmNs3Ju1CbOg3CCVeCEmAKOVVjfcuNJD00fZCggBZxmKqpRSFGZMsXR0rbLv
X6mIBsTW4pfFXdcDRTAmSj+ImczSxsQ+j8s0J3TiswHrYcnOk3stTvDNOvhYam9+cKekSMLJdqYH
rLZszPT2yWxYHUrdXN76WrDTzBlKsdgO+jGFbii7r8axI3/+lrD28rK/pNl8HjPzN4WbhBNzas4J
6J0aWni7PCfX7CEGUiWDpoab14qGRV8GLuA2YePVqD0ZXPpjE1d41bt+I/XuqVr4BldekqifgI3N
JvsQ0uURR2/skU/QdOq7gm9eQ8I6KXBNegZ0CJsHM2j2O7pwIK5fP/MVx+iEOwFTZlqkL7GtwHQy
lkFuYt/YDHPO46owVtAim3J5qwvv0NaLta2sroHhN1lHB7thCwT3BvLAErkZ602sVMD95uNqcinn
8zVapJL5pWnrNiyXEY7xlOL6qnPInIyCQPzOv0rVRajJ+ns5LFv3OqWoXLiA2h4iQBiP2BhKPcEs
g0Iyyq779h7s+JlDPn/1BIM97DfX8/p9WPoySCbql94pd62dwZJA130e7G5+xty6fLIpTn5ysofj
4dyU2j5rkl+m6LMd24c4GFAPAlSl2WIocizqNsg15zgWL+ipYYDGmwRbEdBR+2nA1qX38z4n+Xc3
kvE7Wz9mxuwjx5Zd2tnDrKqtKVdQcgkNmd+st+lQv2rgV0utfZx4iQPiex47HVRuEts/Pcjda42C
mjmK9ZtUnjRDDxXRqJbdXcOULp75ix3MxijqyLeGR78al7BszFt3mL7F1HCLNmjI2vyUEUGOaDF+
lFZzi6d6p8+MpiCLFPux59FHIUCRUGSPbUnglevPWz0ZrUAjLPi1iN87Od+I/tEvHxtEyWptD3jc
kjsGU46dMOcsdrWc7cB1G+Nj7RbQKdKuIvi3SPyLs9XNt1n8VZtPy2AZgHjPWWuS3RC19ptgLMdI
b15Z36JrzmZts3Ir4dHTQq2KI6uBvOIO6xszj6Pr6nvDYAJC0PrRVdx+hUEvYDSwXFgvWxmxgXo5
oPOG/exQoDOlx7TnPWY1aM7e+Vhmu+fe9iOEmtmG0E20qBItMDL4xA1tzrKeK3ZgllAl2alQxtFz
GPZkDIA6XYIIXTYaxR6uZ6YIwjokdD0LqEYxjUvQL97rjGweOqNHCoKFwp7LptbGJqj69067Y7kD
dAeqoIgcLp4F4vwyx/DH8Oi7K8fRGvvwHpN5eqvgdGpu8nN9qxwsN3rV7LRWfyNDjzzjan0EQsFY
qzhOFa7KA3PQY+faBycFA2VnGznuRv8159mZY/1hKNVHbv1OY4wjURcHv+c4nnpWsxwV2kU5EJtX
ezPxwcu5vx1Ha9fo18PZ31XzL+APHx14sjXGtSCDYdxOi/ebpMPRGH6izEehm24QiO4cdzjmc79N
y6gaolw8AdkQ5WfhvS0FbN30myP75LdwRQaxcfL3LntmoqGjWqgZtetX/HkynbvC3rIdPmWGcbYQ
BeTjNYGy6k5l8lMDus6NErHFHCiIrd7g49RdMAGgiqnAfjQoeA38S3Etva2WviKu39Lk8gFayVGk
H6kwD1UBAnS8LwwmyLkz7Imm3GcayFfbuberJ8/8LAYzgGQTjUo8lgUNfWtpu0GMoMzb/A6l5ymm
Z4PYAwQWLi9urLBamVA32vDgrNNXaSXfiowQpBH1feGJUDbJAzrt48qJ11TZAXoZi4kSr0Sri1dy
5AOneW3Gc8UWJMZ1T0Z3nfzM7BKaHBDzazXdTb0d+OWLWvBEUTtbDpLHVSPubLKqgzY/ogAiabZz
ds7cR0XuHa1svNFbxUA4CUfzLVv7Q1aTfiA+CpS0cnQfx87aSVDFzoyQNz4l9ruVeXvyZNDB+O7z
YKuJX7K6sfJslzXFSfV3sT+oi5FdQZXavpEuzsOZLtEP3fgpk4TVm6gzkSibYtmSyo27fIKLKbj0
kRZV903qblYt5hJ8nKxLBRPAE6IkYyZK+o9BHBeGvf1BG1J67x42r9yM+pEdj9He0EfBsizr21Xn
o2M4mR5z79ARa6IlpCXhhpcRlmQviyr21Otd4ZRbW//QuMLlTa0wd7t7Sf2QzhdrlLcYwguyyHUM
51dZA4vmLE9Cr2nCgkfm2hZamgKQ/B2T7uHLGVELsOH51bNwZLJ3Hovulvmymq5j5/WM/mRbTeZW
r5J74YuoQLgtzX1qZee2wavOBguUykZalElM1jJvZAcsDm5j3zUUS/Erx38ASDQipM2uToi5HYpP
ba96RkVbMzMCVf82Vy9m94p/IhPcf7X7SG7ZiXvoNs4Yh8BrLUZ85WueohR6aQ0ZIcnnvAUc21gi
8rBd1+ZeTfXGKwaWO+dW8NwmOKamd1M+rF24VFDfXQbmsr6p/oO9M1uO29i27RfhRAIJIIHX6qvY
FEmxEfWCUEOhbxOJ7uvvgPe+cSwdH/vu9/tih0OmioUmc+Vac45ZHQMs+rSHe8nCkq5RJAc3XHbu
ZH+zl+BToqp405UPaJMcBhWMPwI47KG6sRyc33FZMgJ0y7uhyMJNEqo39CJyj+3rlHP8onwiXYIw
YgDdTAp2f8BOuYkFHGueORybgUTpMzPQwAMHNSAJHBY8w7wmYfMp7E0rgvLszprjWXHboDVGLXSr
l74+VYhf0SZ/Hf36i7Q43vbmDYxmi4OwgDVF0skhxn9zN4fdez59XsSCelDr73WR3nbAx6TJ6fWY
bYrtPEh2vQgOpXXNI5JxaZGH83zslMVyzPB/BpHOl56/iOIpJWjHtZq9aesUM4O4zsq9nVsiVCYN
aRpuwszUdm36PueMItoFz3mZpfvSMFgDkNTOX0cg6uHrbL+22b10EPcz91isdl/zlM6yOETOLcQa
jLbfR2nhqO7OTvA17NOnjD6skz5EUIYD1e3VAloAOSSlwpjX56Q4z2afRJ8d5PTeJ/rc910pqcDh
YjlEsW48QRtKt/2npciQd/XyPURaX4TvmNhvG1/uwoY5W4stR7UBC0p5zorlTszyRxV/c2kfAyWs
96Eztbi2VIqesLqnYyDpRjXTNneHW6gQT5kGVVSN3gnSXH6toi5/B+XkH/LZeeAN6/cZk5L9QgAE
PYnQeuekzUulmANp857/AVxYDrKQj3GZEDThpx+RbjmdOXfhEC+XdKr2fR6fWi3hcEzVKQ6sZpdl
PM8IlNgSLJqLszoNygoZLUN9ajrrW40zq1qY5FrChSgcBjcB5rrnYXG/gmvSDH+mJ5v+0BR2P03f
nucssjZzHvcMvuj5w8GcoM4xFZmmxzDMxFdEf/5JLya4+B2HygVMpPcVmD1ob7RmNItossSDX55V
ON9pA7vKVjEGdkyNdAWT9tHyoqfFcP4wXvISOrHc0osk1yOClRwjbjxlGAlRg2I3BAWs0uu4BkjN
FiSWMpVfQ9IMaKSSGSsZgFxbVqVN0M/jqSYghrULB+kbR8OQRyhcbjI7BlE3htalbI3t7f05zg+4
keCElN2pUdNbPHE3WuRbe7d7G8fgZCXeVwThh9x3GWW7zivWEQ5hkMyLcZM7y9UfAOy4JJMEZNjq
5Nw44rYPxb1KwHRjN8EjOk2XbBGbxoTJ7ZSvnrXFEseQJ+lB+fMN+jW0/phS4nOVe0CwGkW0yJAV
xZtjGjfbO/RJjlq7TrITTgYuBmOIY7GqxM9pbhqcyrgYmGklfO4um7PjSIqgbmR/saTn75njyBvj
8p0wYNIGpWUVRdsIrP8hihrM76J68qRTPdU2I9JwjtS1iZ32iPWq35N847wo3dzlYyn3HDZrjPlj
t7HhRm6GRkyofmlWLInoP7X0XQDitPbDWIg1xHv2+5PEP8EcGiUbqgknnR/boWVKTsCpfWgcTscC
9fWGoIZPedR8h7Bh5/dVhEhrW8S1fB9L1f4c1jZv7NjjFguRhY6w7X4uKcYNSEDmg3eQrJFImit4
QIJ/8o7+SgncLARvc1fyc2gZ5oGD1QIZiCNMjB6SEcW0Z5j5Y4DDtSmSwnnofPU6hDTJ3CY6ZYg3
DgnG5neG7oym68ZcjbNYe1fYrB4VsSWiEcXBW9IQ/21CqUvW/RfAxh8JouUeyMXo3bZ6lF+7mLF3
jOLhgzp2LCEGUtwLG83JaJ3CqCeOM1ygu3h+Yqg+luo0Cre69S3aTnV04l70rI2Td6na7qMf7OYK
6nflG9UFu+605k0tdPtXXzjV3SjOiUV1JvRo7rEQep+BFZF2Z2sd/hQpOW8bVOHD0Sm6A42PkWyH
1VCXcKY54pyk8xslrV71tgEGIFzJxUeHSvETzsHmaY1tZoSy1Lt0XL70mP4OolyKD6BrabfTtIoY
xg4NGtoyrbJHbWK1AcmkYROokJsccr4bgpzyoATMgjb43a6Mc23BQLz3HG3OTe6Vd864tEen85z7
kiMEdU5DXVWzwThExdhQyfPW3dACj5iAFlHr817bNYjDkAbhmATHpp3SvRusie4hJORDBErsWIm7
PCDAg0fRDX40gAX2zLSJawAj4lxFXYXfis6C2LJYCt5D591FyhMHQZVwoUdNKcV+egUaML2pYZqB
rzj+A0ADXM+khdKubDz/putkeB/kUu0GlMkXhE3NBscyPYmpxZLI+j98K8bY646pZXFyiQqx7WRX
iUunA/ZPJ7af7B67MiWaqvdRyECXM9i8q1OrpjeXw0GK8d4BNYerQFt4jh8MLeA9R83hIfeBdhAb
YTGXttV4CIlvvMOwybMhc0BGPmFBNPz7Yy5j+FFY0N+CKFq6Q1um08kti+DLAIZpQM1cLu2OXcx6
cnKEP0pZP0SE0H+TzdGPEt0wgmrGTh5Kz32KnKqiSRGF92FM36QrQrPrMxVwW1LvbGvvgZD0kl2z
QkscNQicK+XbHBZrZb+5RSQfaPGEHcqiprDvfezPqNAjUIw+/f5tjoxkb1kBwm6b5L1buht0wDPQ
wDh0doFTWzs5Z8GjauL5SHphdiO6bNjXI6IhZJvqFBBw+RQVU/rYcMpoHVXeZ5STyD7G6GfaYJDC
jR0Hd1B9Yf838zHJUSRXHWYDJRnlRiQ6zA28jXRo4s9jrtxLNnpvY121Vxd5/YPjENYxZI4En28T
LyKj6EQbqb9p88j+vC6FBy/kJOU01fwyioGbwDPxFK9RAnMH82CYUp4itxNnjAjzs298+i4TKZWB
REaT0qF4FJ1jHulVNRbD9zkl8kEMeAgSwnJQ7Fqu1+yKvnxJmCVEwegS7leON1E+w08adcsbQV7W
BB7gw03xDmCo7Q814d5ELlLgQavj8bAp9n9kZC/d0ZL7Vhtm5pgcjvi7mSX3OQ2ZYlqqe1WHHKIy
TZHfo9s/Jx3hI/7k8AiP5NiEaGd0GJyVqun5BwrqiWgvLaftx6ZyzR1jS/cAuwIu/6znvdUXvGNZ
V+1w/PtPUwRTwglGc0VPPp3KuoWxU2f0nJrQcQ1ChcncS+YkOOhTEVHvDPnD1E/pIVn7sb2TPM1l
J68z9xYEq2fJvRU72K6T6TUlxegRA5C5HVwVvUHlFfTc8s82rQZE8pqkoGnCGleXh3AgKcEeiEKJ
qBpfQs98hjAf7JtxbY/WJEu8BqNM1IaQC5/kKR8ADa3pvjl17eRtsS46d4ACmP3HtThQ/jBJKmZm
Li6jyoUR6VV5NsKskkYQs+QbghzkvcYesO3y5Qu9Hlo09Th9iyIJRrSYUF+MPjldvmPvp6ZbSP1g
lo48ntDFfTOVBOJYImJeXNYIMyqs3GosoNQ6CV6TlkKkynWDX384l/Tzik1vc4hZoi9OnNsuC7aP
bCiEV7yL6zD/alfcushBWiDL0COLLV0VGIChGoReqE76tow+qtgObmcafy3qmt0iLbQ8pEjiSlFb
IUZx4QHFyeGM6hvh6IgzGUtekXEQrNh06ohxBr7eaDvWvXAIJYN6fYp609GHiSf/jFmUMdAkYw7Q
cx9dedo4nae6LVA7RelTj7SREjMY6n2GRvzUU39s+NjgrSgwiLZo6+ZNkA7cljiw1bDT2kmgrqgS
TkduehpH6NjulSjshw4yxjlzogzJpzHL1lU6e2s4I6D6alNn1wDi/DmWbXoldwLKpz/Qnc4TIjEi
zKIX9K/MdBL+PlImvGWwb4OgaR9yLNjf9KS4dLVvOB4VVvsDpvbyMy+K+hIu+Ab2KsZ4zY64zmCn
+AsaDO9qsZITuGEXF2cYUmymoZc8WnNV7ZfY7m9GQ6N8THpMBdOg3/t4iVc+PdW0LJqn0LTpHZ2s
el+ODlV0Mr3jmSTMS9cwETY9Mo9nE03LT2C05V0YRYS3Fgv5TI6zGsUAWW6NQPu31BMJjTONi9Dx
UMcWsKd2HUyYdFeOQXed4vA0ZXm5bdiSzn5Q2RdHscPn4wRQRjegrLJ5vk7QVHWXKgBdjTxMSmbv
SZC3PppXcPvGMjVZPv6+s5LlSxtNzbPuQwRaWc3QVU39q4DWncEgFh1tOkhXYC+QKI6PUOxoGmrk
CIII2aLNYClVDiGuImJCneYqfOlA+J1qvxiPQwm1yKqNfpQg0fb1NBTsQqpkJe2XBTVbgLFcL3Nw
v1TIrnhnrNtE2u63LuZiJtKJ2T/jlkF7RTMvYDi0ASIyPi4ZNEQJ5nZB4uNn1XZSLBEkrNlvLCbf
DHPFM4PhcOPSYNiPozUfcLJnd7D2eEeiOONdgHExfvXDOXwM4rsiYviR3ITeQ1QmJS6YUP9oJ5fd
KbolzgpiQrRRfk8J0EULIIt1N1/gNBOgsrimYuRy4w3oDrt+I2wc/GN541Zpv9q0PPh90TLx0gcy
7pgE0W2gQPG+M5Vw39k5ojUEF6LbWCvve9ha0aspcf7jaQmZnzOkByjaCYvCPvPxmIF+2BUgJDfC
bbutEyTH0u5OcZ6+CpqAcDkBLD0E8hIo68ZEFf29bmR8XHfLuYDq1acxvZiUsaczN+/Gizc4qm+j
wLxaNX8iCQsuHHr53vzx/80B/09p4Wvc/f/uDrj5ukDb0f3XXyPG1x/6l0MgUP8lbUT+a0aBQiBs
Y9r5l3UWsT+GaMdWLi+fj2/kvy0Cnodz1hH8EMgdD3Mrf93/tQiI//L8wMdELdnWSSB3/xOLwK/O
HSI4w8DBNwtTjlAUVzjrn/8JtQ/TvTR9PywEUXes8sEU5R9gxiUDaddybnqv9O5dslPSzZ8u0l9Y
mX617/z7c9dfXvk4ZpT4LasjTUZ89/TGD9onogpYV3ToEA4ivir8y99/1K+mqX99FEYMxiz4ggNh
r5npf/qKzByyhW1rPgzNiBRZmtcQ5+PBWagFKsf6BwvQrxb3f38alpDQD4i84WN//bSxpcGZ9dN8
sNQQHHJl01MXhc+Rs+dVHkcO0bDngH7Un/7jr+n/y1SCCYuZ8XrF//Q109GWdVYDA6wDVTPb9sVP
45czR9TFpnuh639wYP3FZfWxtTgS0RC99/Xh/fPnUZT5nPPNcoCjUiIhx7epdjEF1iP8xSE8cCZi
oPr333F1q/y3verftjfax/Q1Vre3+9uttDp3otbneOYFhb8Pmj5htEDx8fef8vuziblOOV4YrkYu
X/wPE9dKlqpoQcDEiMpq5ZRP6VvWNIpkTncR5//8w2So6Nng3fD+x/PSJzbDY/zkDBia9IhJ+SV2
EGjI1Hn/+w/6i2unXOESCyMBsxBP8+v9avCSVGsRd7CgRucN5+g2Cad/eCj+8kNcvEZMCXn83d+y
QnjWQL9pNF+RdL8jC51u4iUK/uGF/qv747oBV4v1Svjytw+RSVT44Oumgx34w7FZlqfUCSEPxql/
+Ptrtj7Df3reJJozlmWIAig30Tx7v62OYzIsM7Z0ulkK9BhyWxF1T6Rj2/1jXRY6xWDsrMfhJcow
8zb10LzWhRVNT3//a/y2SK+/huOs2TNr8Mva3fv11lkW4qJlwn7fC1D6n1HYtcEmSR0NFmDKA4R1
VSKJYmwS/x+ezt8ugEOUD4MV4fIiKP7p/nYBfGcGEov66Qa4/Eb8w9v8233842uxIHNi5yr7rvxt
qfQWJhXdYphWQFwAPVx5B7oR87bj4Xr+z6/g6qcD0Rhw0nPX7/mnxZGw2UpWIZm/bWKpFyvW3XeW
cnMeIvIJF6c0Tznp1f+CjfyvOUh/ddvWVxoBq5QOe8+vHwocgFha9P7w9W3OIEahKhqwxp0rv5+6
3RTTot60Qy0//sMv69jQVTg84UjkNOr99rhg1qmrXDTlIYYO/AnRKmL6pKreabu3x1Eb0jGcwn37
+w/97c2H62KD8gUsZkssDtQSv35Zd3Qg3od2eWhnO3gc+wBvhQRXM/ynD836OdQ/JAPx5lME/fo5
SB3DUWuL5qmJo5Xt7T40jvIemWPU//D2/37/QlIV4InQvOFa8oSuO+AvD01BnE1s0Hch5f+S/kN2
PcXAb1voGpNFwgfbDPfLpYv725Is6TymvnTcI0kA+GLEvFSXISGnYzcW5MRsspxWKH3YMmwJ0MyQ
ChYVDZ4NCyxEhtGO/YQUOItiTbqe9aKaOQ0xKsbhZ7f3XGs7JBoGiSFcg2miChUiKlgkrGN1q95r
tzCXAmBgvJXBNH3Yi6SPY+SQvjaV7GmNW3jisrFCCqhBB1+IE9PeHWI/K3iEu0EiPNTX4FiSJ052
gvLSTdrQRFoBHZ9Xj9A7rEj33s5677siB+iHAIj2CJMD+oXSvXpPoaL3m0KAY6JTuXjdpoPggBK2
rBvGf0lfA+1yjT6pycD8ApsAEEHQ0eeHNMO4BDGa2mZzPl6XpHMl6p+sIhd9Xs/1+ZSCNomzVO4J
+Ej1DiRbPp38tKEZasGxey4GbRwcVu3EmdqOuf6U75N7qnhDna0Krfkbynfnc1LIAl4C3kmGeGVO
E8dlwnOhS2zP+8juvX7rG8BrBxizaNNR/cHOSiNd7iNLFI+t8rHDUPJJZBPtyKgj85aIho0fY1kP
RsZ+XbuGKDODKBh5ey3DcgqdNa1pVPo5ygveV1BezFbnBKE4Z0kyTL2cYNMTx0N0jDqEiVDIpS0p
UEpcdbFFNi+dNSs/jAWwlaj0litYGeEcJIJedBN5U9w1iP3lQ97F48MMWxEeQ5zX/a1Jl2piXxkN
CbpzV1Unl8HSjwVGnt7LqsIMA3z2i2OnWGaDJBjJR+R+qF1Pp19v496i90dSmg1UZiqK8o6xBLbQ
Xg1jS0dJkkfhJ718GqCtknS6TNXPcMiaAHVXUHHWpo3+zliKqHLSXZrsocsE0F2X/HK0Iopiz0Ez
/E7Vh3CCQINMH0oaNBq/lwuZcR4TZkKur/kNJznSiZEmWYEo8KyOpDkGyxmknbWRtL28fZ2Dwic4
gRbg3kpB8qACJ5ddWhg5QYHOOG4nWkwYcRzM0o1tckJJjBGP/DqZv+kE2PRtBM/F2tIqttVW+Qv6
hq6lXb6NEXDjklA+z2dl0xh3fDl/CWMH2K7ooYzsyOKY0otBkBNdMC2iSbcmppvCmZXelbYHsDbO
mrJklh330VmBQCR+2150/Ej/J3J3tIydC1cC0io5jdMNscNhvY1qY9OASzySnCNaYKTIM6e8YOzk
kVtMiMBrqbOeCBiGSqwpdGPnY9SmC0K0cUGAZZkQoXnS6zaMN2MVo6FCmOuVe1crRhyzC29hi7om
xq89jB5KwgKgeupNdPrbQo60NCa/r55DtzYB4xyaznuAH6D6UJGi/yXOG69rgoHy81jBYSPeJjFv
OKM672X0GvWaQjuKD9Dh5h8WYAl6Ly6YxzOdJhQYaGtrKB0y1ZdpZSFvM8yj74xYov4cC7SvpAn5
3RtU7iJnWq/HH4QCVSs4pfCtDQHA04A/okytrWoNgOuxIZw9KVCMkeSyLG8u9f9t1QqyybzKSWhd
h1XM5G8RwPlHUdY9MHgcTN08W8neGwgYI6PdcuND2CS4U4cJBqZNT/0+cryywQZaLB9NSy7BxnWM
99rYpb3Gr1QrdFlLq2dG1CdfIQ7VT8B0Yn4YJVm3QQeUOjc5WW7Vpi5VOsOh8rs/iJsT80Y/Gbxz
HIUWmJY8LTnLLgsLlW8DkkGArJryovEdn2ADQaMko2FVjNGKL5BZ+aSrjH88b7okjtpFDHOOc4MZ
18kich9sFKiGeB/imvZO4kYPPpnM3wfUKHf9rPjfWpHhTWqXHOtHarnIBLO89z4MPGR1yySLxx+3
H8HYVsvYYFNwtKd96BZMttOZdMxtgD0EK9BoVkUXLTK0MewG/sluoXACw8xwUidxaD0LXGfFzm2M
/cnHOfRlHtr3Uln2pybWw8XvywnQXclD7pmeeHZC4u7A2aUo6+QPTgrjNlWRuJarVrtKx+bITB3Z
U019sffj9knWrD27mkGT2VG4NO9/ND+25LzBxFEZgoeNn+vwTlMo1IzCiU8vZqZZx7DUiNKmcrhE
DFZvDcUYq0K9N174tbKcq/ZKYsHL8kdlwfIIauIYuNU/PKOXTyPpXiRMHtjBTgh/PxWtIaRnFgQl
EHMuwCGQ5OY2zpPH+HsrWq2xm2bZnVwNHsnivbhBARrcgZpcWu1tm3TzzZxLRGAp79XMFreFBIh/
DF6W2xOK5+fqGPoObcSh7G67QXWvsidE2s3LB09NRExnWEhy3YEuwoWwhTHkbDuFPd2KK33JkMNu
TBUfrGaZz3ZXJtekVMPtODeL3uuEVQ8hb1d1O+HxwmMcbj9kazc/fF2aaQ+6oX7uxNBeSjUziS05
22H8Keaj9m3sL17ofddL7Sx8d56xTYsp9NOSRv0T0YxUsbi2nlO7+4NHTSMq44vgEh3FEfBndsU4
CWZT21/CPFK3so4Geuc5Gbr0PdLPKBaARNlVUFzhwGLNCTvgV9ux790frV/SuICJEIlnGsbQWbkg
fviCRvdr5GHEmb0n3zCgzIf+ZbE8zMOJ86mHco9dcnKeKibu0yYljO7sD1I9qXSUP81AkF8sY4b5
RD2QSiCYjbElVXBtzZahb2rvu050DKhCVIva0Yzig3xCkLVAl917uayIoedfDGej0fkitRS3tcPs
j3QlpzxBF0KIVY/6IWBkulNz395b/iK/oTdaxte+XNVzRIh08T4ydZFtG9HOH4ujpwsG1o/aIxWq
xuB/F3H+3wFi9N4GtD4/iG3xPvQQ9IQz51QVJqlfJ9t3H6eAZsj6ivC4ARUfL7S7MSW1OIPeGzGY
czi64mcAGWsKK/noLLL6NBNVQm1EfpplWz/B+prbmvjM7Zzbn5Og7d5cj3C22vQXuxVYPfKRFvo6
GyBmPK/OWQtgTsGlfmz7EWxAYPBajXFYngIZ/BwmMAUtgQnQyDMYzr1a9po4s11jrAXa3ejMz3no
NtiPsFpKV46IUntsG3Yyf2SuFzwEzWJtbNE6fLBdPfnpeArBhWDiLTLSCW11ab26C/Ci+/6HTmYk
DFZtVVhhrcJ8HaOCIATZ1eM+doXAbQVzfPYJfxxHUWAilIcx8hSrPfE2qFaKPTRhD8WpWvIzOESZ
bCcPlEkEse+E+nciGQyE3GCQV+cm8sgh1ML5BiKasRrT1why06em1ujD4yYE8CyYUoeRiOG4RNU7
gAf7uQ9hGAYkJiE5m3y8EJV8xjSXPonMGTQ7RIBwKO1tkk0oba/popll1z0PVRmM+a3LXoaStjEX
aInJsZPIT/3FMDedVyyF1/PKzZntnSyLJCrLlPtgGOYt3zk5TEvhYsvWmmIFR1+oVYkMt0LGaIjx
uohY6ysVYLcFZaS3EVoPblzpWzdU1iAkZlN4D5lbDq9uQ6rsBrkFfJnIL5IjYa7TO9ZmzLlokJp9
WbCbH5bFia90WZc1XWkuFZbKoSM0jVSCTwsFHrYaa7Wqw9HdUgEy9pczev2BpummqwoMIuPiJKuy
1IqWvSqZCG4QljiPmUc1fspS430v7RobellGgTxLn230LqpZMXGWtcN4iw3KX1Zie025YqPthr3T
6n3Q1hQfENzIqawt+9lNrOpYwoblZVFJDD7bTZdxG9hiKQ9L2q4og9JjjINztK0TvoPJ/Ky/GlZ9
Cleg9uI8EnJ1bn2d8ygEXfJMHkZtHlvhNtdAWx9NIwiMmlsClTQcHG1IT5eyLvk14v4lpMD5aOvQ
lMe2cNRTTEkH8VqLKzSVd8Ogbtdh9Eyt1QGRJjabMzXZVsVBp/A8gvBjwtdMR9ahDHltxoa8iQ3V
FvDpcHonydoFqKFldZzGOT9MbLIQdjrcbEPQiE3ZcnqtUOvs8I+y0DJWZE+31blKbFj+2Vtsxe4l
iSOIdzLb+xQ9F7CD6k6JNr4drMp88q0kqI7uspgtsozkFEdSHoa8q3D9+ZwS+yJN9UNTzMSToxLb
8/IgRiNSyt+DYmuJJxAxqPDQ589d8gO9ibw+y+tOg0VJh8tMLFuTxjH6nwzwcN2h4+QSnwAXoiMU
jOyuWWm9dY2uj1LN9vfWLudXWB+4fl2Ho5Fnpf0GxMx8I1mf1I4uUHPgCpA7NImWrCs7UJuKyQNO
wRDNx2aEOC3JlUFiySjVq86UhOoou9bNNrVHbK+fJbddFnwHkR+eeye8c6u5dDYA02FhV3U6wDSz
3qq56V9S2xrugygQD0mpqz3JChKH3/TNn9ryCiK4vIIWnX7wZL3SZyOIkXgUzOqNSm4Hco5Rcspj
IJLhianFWY0psqq5jrm2JkYKZ1fxvE2r+j2Jx3XfFNPRBgfIbAFrzWNEvB2HEbmImywOQs7axt+6
LIr4bEuc9RTYz31h0Il3Pr10pvx93OyzLmKsHOopfg5K9CTrix3fF3GU88RS1n9hZ0z40B7ADWsp
lVRJgaEYzRZ2zIy6is5B57efx6YVQFqmvnqxilpwWZ0e1HGFrRk+3nCrAz/ailCVwOcaO52YSnsG
HHhuvdjVLKZNDveEEK6yBBRpxGeX//5U1D4a3RFQLibAF/pL7iHOAWDOK/7Ck8imUgy4gCaoIw+B
Km7TIWopzbFpcWMUmmbBaXvD1EU8W307fiCiwHxdNm/aM6MFfX41H4kG3PYmJ9xjU1FzfDT4XFpM
9iCf71aK4PQiuq74kXjENNBirt5j1blvfRxK8Nm9TPdtlwTf1EReTNX5HX/N0gu7R6PszQfY7S13
uCrFNZKsybgc6g8fCtgGKYZ15ysrKC/+EFuPbbGeGQbHzO8BJk2qcIqI+6gMo+FIV60qkUHM3kua
WJrjBNXdF0H0+S4rETU6us3v2iiYX0dvECBPQB8a2kXjvvZ6yCH4cHE+oi8bjsKyC7JIiWC5AgDH
p9n08iZKpIkw0S+AKFXlkJSJdpU/Qj+4ayrLRFu4tYrik8uBGVn3+HasCYzvHjOw3+KvFSjkZA9g
zPXwCu7yYSBmZDZ+/2rIxcVOUzf+RWvlv8EtUDAnTesPrNiB6faa+C/uZzzhxh4W1d6pqetjAthM
Me7CokRE6efCAqDYV3hqapN+NZKKcovgrX6I5sCfmAk5OOyG2rYzTE3zPOxGG9hNqlnUYRk0Ppow
gjrHTZGa8hmcZ0ER2kDq2E2VGJedP85WvGf1iO09Snn9NE4ZyFdHo2jdqmZwcLkFCmtXIEqU/bpH
J+xpRfpRO0UJ1jAoUhmUsSHT1HfUX7u2desjgKO8YSvIIBIUSjU/I+a3dNGw7zXbmGbTXc2QlCxL
+LFw7RWrejDMw0Mol9wGhaPtB2tAYb/xQoP0aSSEyt5Sy02I2Mlf7k44p5iI0enlNOhkHE4gu7vP
AwgtGFpRu8gt+kLWvdnFiUe3Zuh3etTAzLjj1a6OvAmTXp54XFegp1eYTfNyrCekKJxkJnzodQch
OMtGjGJYdSp0iIgeQMUhCSIFUs88JrxaklXFnWOIIqWx9X5B8mioHm3vFu0iIZ9xr8xjzFZl0YWZ
OOC5LLVAhIhFwzKdF0gr2mJW2R7zUINuKqm7Z5Ke0KMhA6VNpaYi/DaA4rQhJaccPOj7Aa2Rski9
XVjjkRWZYNOsG5Jjzr4MV8tPSqtil3sBeCYVDuWXVBrgLuk0lMOWwFXvp2xi73MbuquFApM1gZGF
N5CZisDG20op5jsSV4DHuVq2V7UoFG45XvRv/I3+zzqBzr2JBh2/e04f/NRyWnxSVitMP1bZElMA
cH1GRJgjWerIjCYVg5kjCUpkijT72keGhaafzhtkjzxMUbgqvJV4mSTWHUt4J7+t4JukswV6NRQk
lbJImvnW61u0U3TA6GpEDXb3PW2t4YozdQrAUoUTqiFkusGu7WpNt9orp2AH3x4H/lJZLUc1bYft
GdpB7NHuK9zHBDUtTiEMcch/MD4fvSgT2XaZyN7BJmbl6kF5Gd4MshDmYp/1NeOusE15E+jDkVZf
SH/+olTqvfCdYZ4FpBlilyEuiWC3sOsulRn4WgG/IxunIjf6ph3LfFoxEe5n0Sac6gMROF+FtwRo
4pU/gONYhPXJngKSirF6xMt2MInqr51Xo0+yWeU/abtFrasdV8TfAR/G0X3kO2K8a4ecIz7NaLgB
KTJupKEkQeOWd6fQuw0MeXV4r5OQPqRtwTbBAw/R+ZjQ5r4zHqgYz00y9ww2yWrcn5SplgY8BKJC
k4SEb95uH+IcXn96E2qsqGya6MVGSHyDjojUGDxGlP0pzbmu4Bw8wE7xibCpomKFaop6Xq09Sf2A
lwskgUPXneN0k3Nmd3CLFkC/uRVQFZZcnAMTIMeoJMU9BGDZLLumE3I4uLUuyzchKwRStc0B/Yid
elBbE06YchlHanvr09UDq1QQybjL89ZQcrNab8GNrz7LLitSvKcD598t1wthWMGwGCNgmVO/7qO2
iKfPAwYIrF49AfH0HTlr7pJJ0Z92rDFL9jRxBxzmXdR0gFHdwT8mcpT1W+9mIwUINtCU5z+rHAz5
ok7eOxTtyw1zd1MQ/IWJ8ysbiZE3Tl7XPwZ71cfNODlgeY0WMxcawl53kDrmfD81lLXH3NdBBfUH
zTdq77iL7kn+KKl26xkHRCVFawFvYBq1mXLG+PQJhrj9yF1NWBuhmZW3Ckxl+J4VqIFPeWtrCiyS
UTFF8o2SCzwX80YsVsCj7hIySv1kItyyVtaXNwToLvIyEMwSkia4HrcYc5S80AHEQxxbsec+S68p
1otdTJgbPPHUuB0swCGdjXUbFdH05sxd796M/4e6M9uRG0mz9Ksk+rqZbVzMSALTA4zv7uEeHpti
uyFCESHuu3F9+vlcqapOaaq6ui4G6AbqopSxyEV30szOf853+k7EQFvGwj86CcoNT7XIPRiSBMQ6
7nuXnnQs0eqmS8vwDtU35nmMS9MAVlQFVsli6eFaLMuO3BlIe99aEKUYhmcK70R4dMhfdTcOokJK
sjcwKE/GVY3vuFDAKWB0glCyK6HQzDAIrJ0wcb8lAzMdSmdb2xfYrlkvoA/2ylmR3YHy1jVB7d7W
EM1xK7cpe+zBVEzahU40aqhdeMYaNTsulhlxKNpZ6Na4BCDzigSIW4/f2HfHDotM0Pm38QDm4DUu
wipYh5V5yd0UcwEwyxgvJHOs5lm2FDmO9Q8L+hwZPYrW/TUipkHeL4+IbBs9g7Als/no3pvZP608
c5onThJD04C2qqvoE+OPTeKgtNt7P4ioIncm17yfnRRYnFuWxv0cTma5LQvVj0stQ7fFlZi7pL6w
a9IIVYoQTImsk3ivBrDkAeju+qolxU6ruZjtm9ypHKA9BEqWtBt3H36Iu+hqZnBGqAum1U1l9wML
cJ6re4fT8Ju0aKs6TdEcfrNF0RtYb8PKuAs8T90ZxYW6PunW918m2w7Gm4IZ0D0Z9ZoiTE/V85Xv
kAvY9ROHyCM4Ywo1My1Kf2tDkcJlOmWUwOHNTjySqfic78nN9uamtSdit73VRI/+RRPiNH3JIydB
94FIxhF8bqLZ244NCskmMKGsXwdRF3KW55NGaDObyfJFxSwBBvLpPs8tRCo2YhD48tZrKM2iLjul
935Sw7GrEpZ4rELyJbZjuBiMvqgcNYOa46fHWZZ7EqDnO3uX7iovWV1xcWbhdPCaJuo3BEGi+7D2
WZqpEGIDSQc78nhtOCXLAdvTdVGH6Ze6TeKIYObcsEvpBLSYsYjAX7gm4nOK6ewDTB2ZzjASQbyU
eLPicuUABy2ueKam1jXHYmYiAq1Wc6Ob9kbqMafAwBf0LGtfZnws58LeNJbooUQx+jX3KbXSRKS6
Kqf/jBDqhZQiorzfQYvjpaoqdGd5JGfGrj/RvTueUwrfUJbKOok2bhzX5X3RmdmwxvGqmX5AYYIr
TRXgDLGuCJ/B+hekwHJm1ATXXLO/Koucc7aLBAEaEchSxrm8A1gfg9h69ce5MldQMv3XPO/YvIhU
Z9FaNwxK2J9Fdp5x0wXxcB1eqmhW3A2RuNIpvumFdGb1KWchq2XJn5NVIJpOn1Ldje7Cnu1arEXk
5gc9MTFd2cIevzogfK8Y4wE/HGlVvcoTp+KWH8b6RVC4xgm6R7hmXzhEX0zBzXntR4ytyYun05a3
hLFNwIdWrU2kQ/B1BjiuWGeKSX5QymkZ1bNvrLs8d8Njwz+E7bXtwHdhNwzUkHlCFVGkBrRvO5cB
CAXCf0pvxz6MrAXCMrL/ICqO0C1r4gBytMSCPuTMfxl6oLMj9yCkMOA0xKLvMmBoUVaLg5843nBw
YE6O+5mAB5+ZUlfNmvKIzlu3HkmyQ9SGFzdmgj7qKAIjh1G4/bwTbZ7N60iLipmTM0Cp6YtY7IZs
KD5FC/IHkKsLrBAofNITFCCSwNILcm6QIVtk2CvjMeAAzRZluhTN9xSilzsJ8RktVbLLhpdoIH/4
aK8gAgsHj32W+b6x5CEnnjFSgx2XaTGHBxp59dfJD8d0XfpE/5c4vi4bMGSYfB1XpoKQy+JYbbCW
gippWHvvLDUURBUHtm5ka+tCbWl0jPxF7PMwZ/Wv7OGG+i0+kbQW1uZLy9btoelYjmjhM/ydmiXZ
tzaMMoMVa5YlMSkAOXcNOxwGZkFufM4TWYwd7EQQZ0VtPbIpSSV50Ujmq5EW0i9OSb3dimt9OZHC
G7AXkxlTP6/twJnWXmpNwa4be2daZfFo5ntk+hK10INi0O5SPm9PLrN3iAgtKtIaTwfObi0y+mHz
zIzSe2pYLQb8qrCGeBUrSTpsHpTM3gatAn0raxEfg5ijyLGzPcS22cZOQ/zEikdwBZN8LWC74TlP
7TrYUw7FDKEe4HZvLKeU6l4mjU+OUvbDOrOc9s5LE7LCbpVVEh0MYtiSQWNlM7dWw0NqimnYkiyV
8tAYDjxUA3Ogv+vqgZfI9mYC42IPc7/pOEFPe9ech+qc1jE1o3PIUf6antMJoEE6GGzzAgGDMiYa
QmrdGE0014metSUYYPeYZAGpFLcjY/1a1SmujCU1JcJcJ5CT2mcMAe3rGPUuOXngSe0mcUsIUjPN
Jqc0SJz3sA6TB8pb1JhBwLEM5ygV9+zabF33esroFIVXOJVIumyl8crIAIp13CMF7qnTdhWNshIJ
aG1PA0Z5Jsvu19qj74+elowM5TjmVsE2LSnfiIxggy0w/PjLCThusu1ZSeuDlVG1u5xrXJGHOYwc
8RqYUUsTRiQ7OSHZBba7dKqpbh9d6B0DFGlbjCNTSWDPj26UsxNZ+EM4anJFHrAMMHEXQB/sRaJk
EZwaSJ9jlnfE4lTd7quxtPrDmHLOW4OsiYadYk3rLz3cjvUZUKRQkVOxqZqRfWYm+1ajxxEV8JJ3
OxuYjFZNKPEQQwZTVwObtY9UUgS7Ar3BQSSrG+nedrBB5b3bDtC4J9WQ5mEukH5CrYps5hEcxA7p
5W/TjWF/MOFEhGkA0dU7PCpdtUXNarolZTmuWsZSDodmJEZ3N1j9+MLsL8rWnmMHNML0fY2GD7f6
W5uC+rjmlsq+tGMvvkDDHV5dHcsbzeGLbW3fVV/xMiWgZQEOD8tByvy2t9kPgOGrBwYE7lxFRCTQ
JwADMztbxJY5flMN3dFb3mO33SehtIY1fby5e0o4sPONZRawRmnTeWUbhuBQSsauR7RONk6YbYi8
czPnzxYBVvZnTC/xRDeezTAqhgfFLKKpO4qPMwvEgskFV8fJNYDClJjCmhPWS5hOWMUAosKsQBy1
x7i3Nj7E7XBZU7TG84+ISU0bTJd0W6OUDt3ryP7P9Whb7aqFPwVsYcCMtFQUflLcXl2AGFPEGrET
YZhyoJWKhS6O6tE/YqdW5ipMi8zcsWkOnlEaWnYFqWHOa4Wf8EPJ3GBgCrWCs3ETCGLbkNc3ClcX
KFRKmW8i8kc1/MdCQJMLBllPO5Kl1nxFf2kK0NnTbCcM1dD+ksB2CknPWjleMscdrKuZMA2S/VCR
vEZjz1fC6Z073xBMbeksL6549xN/aUQh63YaDPojTtuiWZJld1GBaph3yyz2qxxbKtnbJcVY7Nzj
nl34kma3nFfNbg4Ni8xQfpU40Orw4ccBHvmOn95HMxHVrVEwzVxSa1udlRaEx1zshx6/Ps3MlZkM
oGecIa3dpdF4DPSpGauPA63h9Qo6a/Tuue2Ys53u0ieXBgLwp1kbaKbUjDUpM02sUxjVxnvIRQOd
gA4AFTfNvpkOXpmNrj2UumGkOppN6DRdR1HhW2fsvQjRvCwgN4D50gWWgDZeWHAcbsaeHeCqKMrh
tUOPoGqUndOdrgYY16Xr0Z06lTaxMsm8FcoaB54bWmfVtWZ4+cjHGFfMkAwgrY1whPNSM5u1FmhZ
TPGcIbzQny26dwfGoRyxVVnc2HSOoVxl3mVLk+EZXNRK9M8Bp/9yYfi4Iy4D0/Yc9Z0ecYelfMAs
ndWbWDnTu5CWvHXt1H6pv9MHEyNg8+Mjsp7TeaycdRgWb0ia7j4dunF6gqoi3wblUBGJCFosZKmd
Y9CJTqyqLLPuBGm96Ay41kA77Li5VgmK2ztsq9RegQqIOXLCLH2X+VQaN41vaxM8E16onZME6puX
JyoH4w1wMsMfhQVq7kk45RM9xNCIUepbHg0+B0gQynD/wPy9KugdqOnwTsG2VQASF0nZMjrP06Ad
FmatJ6bHwCLc85heqHBhy2ukLiogspeXmAiOTE5csH4pyMZVlRYN96pDryP7+EqevFQ6AmuKe8E4
uh6bjGbW8TeLW5jGaQ6L7Qp7DBxnXF2esW9KS/Eet9TZU8broCc52SR2CcfvflnlSFvAthkC9Vj2
ILAkrgWmjerHDTRL66bMTfGNgjjqJNqejNvCCtvyJB1n5klAg+w3mafpFwMPc79IkPU/WM467BQG
CYaFduhFXmtJjRF+A500Dx15AyyfLcXgH42TJfVxvkjQ3+I4EfF7TTQzXed5lAJQd8oRpEDux1+Z
j1I10w1dOe6hJEvISlRsWmxoCRxfNBq9yrshOdW4nggWJgJ4jdUpOE1dG1EF5VZRaL1jL4DcSkvl
ND/xGye1KQQlbqugdJE9mYz02XIeCnw5ZenlGFY6DbolnqmzMjJwe5Aayew7gJLpr0LaqkCb5747
Iv23AZp+LkOOGgsrbmrApBiccai1TpCEtHpE3BAIfAzgGNtE3VIKxHt8CoF6qlSQyxdJ5M47Uj3H
LFbUKTvJERfGwoKXAKjcnPKUpl5MjA8ec8TTGOkLFKsts2iZtTwId2RoPXZQfWNtdBj6VHzZLp6E
FKWnvHbMMtPwiWNbX5hbiB5JFUSwYC066A5WP8X1U0TtL+anYUKfrpB8UdKo6g3Z773WmTvPu94P
RfPYC0qVz2xwyEclLGT5ezI7sjzkjcnrMrJxiOLTlAG1hU2XlmNFLUldevNKhn3IfDPNIMd5HNm9
Y16XSbjDpVcWRyP0NEqKbKcyWAHC0+XJBE0xEmqsPKI0lRKGWA1gmkJvYbPvA75GM27IGpnKnsfe
hjldAl9bD1QcsYkwihKTBR6s9j1y6kQfKntu22pB5DodFmEzFu9sRfpm04wyeQGLToShq2bmCCOf
j4e8xyqy0oygUOyNsXkTcxFmNybvibseMOvAgDOiOMcJNwyo/8oZw1vCzM3wHMem6E5TYZXdDrNf
BsuLilZspth+hbWdUiGfkzC0v7V8iCljt2UwktC2sstQstclJg88kTCsWA4bnlVGnd1V3InJ0sJS
O4AZtMExQOpOnvj0js02YMjyCSksDq7MVpOdDqe2mE5JxnlvT/65wQchEwW7zMFSs0wGByb6BF/e
eMvHkFLn2SYaQ/cZCxAJ6lkw9DfyiuUj7icZXju2GyQcagP9hJGtwaCapIzDHWy24S6wcg9V1uDd
ZelI8u6r7HKIrtBEKoWXIqKlDJ2j6A8FU28vXJI4c9vdbFWS9r+xjwv3FldKjioxO/Z7gOybrEUC
egp5p+ACo2SE8bqrWFdrZg5F7Y1LVPEZKpLA47Vx3N59jmIbiwJN0QMtKWlDutZzVdUfADS01TqI
ok6DQmkVxQdJbICHa6J2xNJVi/prDjE42zTeJPVe876D9Q3TPjlbru3MXxlu1s2jYY7sTTjZTM0O
9LMYzmzga29DA9AMMb3XvbdM8/5SVzGhYkIB5/B97oRWNsUvlRArbdNPfMgDkpRPLZ8BXNVuH07G
M5VbLaONOuLDw1QLNyPMbAlhZaeYHqegtKuUDcMlC+wb17PteTDj0lKlp5KjJGpLTTX5LdXtU8yx
y0awKa3KyJ/adkZUX4KIaN+MhJneTVoFZfsIWDk0j7SRTEQAoQNUGRMEkHkfcTNf6MIJ5SPKZPNE
Iem1NTgj07kBPvVtO5Rm99SFlEMVRDUcAxcNzmU9o3aGVfOiS69Pc/YZ+aVVw7YoI1nM7Ejk0eiH
OH82IJpqUAJVGdAUYQVVRy68pxN9GYjM1/0i9Ucrv3ZIGmTbfsqw7xhRN5HCl2iF/cqnHLDZJ2mV
h4cpc/FeTBVELwyMjfI+ytgr4yfXzISx7xSHpttZNxNmkzpII/M8D2Y34OeAafVS6tS0ThUd1B4F
TLFbzxdnN4Z2NpwhE1tC9LOmazlUYZpeOWXYFta597N+BonpQKGHk8hAY1s5dFleI4k15ZEBo4yf
lIvp5Souo3Y6D22Jv66gluhCjhuBns0CHEcLr2cfq4LaY4WiyZPYTxJ7GXsVZL8sYMwXs+XCt9Fg
LSSBgLcPAkLkvGe6wuXXpxxjaX9Q/ZXfUbmx0T1fuOoEpyHD3bGPC138RpJBfrDVYxQ64zYADtxV
934SoxPtE5IIstgxtbDy5s0Tccn9k2Z4DKcrrzJx8c+yb7rbXojOQviROXWBjz3CiM08h1Kqanqn
Eoej2oYHkRL64Ix9xL0wjBpNazTwW4cr25xj6Fl9ZkUmJoV4arN1n08K22ZVBT57zqiWTO/b1gtr
nnUW0zuWzrBRBp7ZKJ/aVTnOEVPDCCauH68HYbfqLgiCCDgpA0nPbvfYuSQFjbYleLD3vDb/3lZx
MOwapiDzKnQvGXovK2gZGYbW2+rSTh7rlED8IobucDvYc/4tJsEC+QH2yyeLUA+BiJHekzsXwauP
pZauH8y/D0nn+dtRmHOzyy0jfTWbWj4VhvSfo7ag8CEHSJ6UmybyWVx7TXnJmtSPSeKEOPxypjPs
R+Hiv/0U4fqjafi9rKYGT7L+5Y//+xS/M7gsv+n/dfmxv37b97ri//jTufos7nXz+alPb9Wv3/nT
D/L7f/z9qzf99tMf1t/z6LfdZzPdfbbQhf/SiXz5zv/qF3/7/K+k2gF3/Snfdfn9P37u+i3//Pd/
uafGUv+2+8w+i7d//e3/tO+fRQse+7e34uO3hya+xN1/+3j7DUdN9Pbnyujvv/aP3Lvh/E7IVFIF
zLaKPbByyff96IymGFq6lkultJKCCY/iSwUsoejf/8WgadoRpLuIQxEhtQhI/TX6jkT1u/TIw7se
kv6lN+8vF+hH4vw/K402LzHR/wh3kuzC10KIzDQ9/9JNfSno+3O8C1fuGOdldBApeKpN67JxyHjq
BHWxawqzz784Ulbl1zDl8Qz707Cb/qttdhbnV8uNIvsfBNsuHIA/vx5FOR//pMs/2oGlyJX5+fVY
hC1Tzy8wI0Yo24VXMwRb4k7nELhU9lTG70bfsk/blDLv4c62s/Tb3djOtoHp1EWmNtajmi12BJgo
jn96+39cvZ+qRy+hwT9dLcWlsii2VZ5DIs73nF9eXUh9kO/2NjhQnVj0+lR5V1uHVCMGbHGI9AY0
ZVJYUbIMXMdyLp3GmVffJAUVqxvp2oZ7a4ahJ/7R6/o5b6/k5cPl+GAMBNF+C2LqL1fNru3CUPGh
oeC7nNaz6JzxSMCrUy3qaWZgv2uUNWMR6wS1n4/jYDv9nrNnzHbM7Dl9erhEjWl2WUGK2mRwM7XJ
Q25m7hNu2UtVXdow/7kMEzHvLypiNGQovl/d/w/PmYcy53+/PmB+ejD93QfWf8PHkMn9xzv69/Ea
15enwm+nt/fPj7L4pYTzj5/942lj2b8L4uYOtzLmB8tX3M1/PGws8btDkJPSQmFbvvQu5bQ/njWO
RdsmFA1XXp4Egrz6Xx81PGkujwe6OC9bUJtS+3/iUUOU8qe7x+WO9n3Hg9THnppsrvfLs4ZhZQ0c
h/5Jwy17b4f6buLCsj5juknCiaNKApWYESJTjlezrZ6jyNgrNai32TCmLTfWh8RHyNCmu0HZYNgC
5jLd2ZifJ9nAnvdf7NCwNnlqbmH734LWW9myvuFJ+lzJyjmzvFJo1TT1PkXNjGW1ATZzXWbfbJsM
SYU2BuTYj++Ro0psBjwT92yg8/uLVYtiONLtCW4kplywSaf0rqybddTiu/PybamSM8r3yr+UxhMc
sjYTPvoTLbj+Kc4L7IBOz4xcUJqJWxOOzWOdzycqmk/A/MMtuj+mGWND0zK+PnciroqhmgBcCj62
VGcpI+vkhtNWFClKAOUaJOG6JvuiQ5tWOsJKcQxqQHPxgobUWpiHybklgOL7iP85Fpo+QFUzdXXU
DLJzt/yIYvOjpjW8YthMoiEHSijWuRebDzUOtk0XYuIcCgdfIxmaDqIeXDRjw6n7CdGB5tP5gUnB
px0ZlJ5l1IqX7guD/APGJ1yEifVRjBwAcfmvxsm4LTgxCr9qb3h6OPuKftU4jlHoWuncQ+bzDw3Q
ayaEW5Tpry3Q/MkLPnOTgziozxHrX33COLAwcT8/2Aq5hzGlYGqAMsPsdUXmrvhw8waM/ZC4d5GV
PUTNXWbxHzCAUFwR1+N9PHrukt3ng2vZb5x/EXqTzVgaSGYNLzM36R1j55ov7ZL8hPSwPhsxbfWN
pc8uR8ZVP+l+i1/UJPCqqlVb4bSyunBHNYtaR0m6tksCw14NQrFyc5regIPhCTcmpHfGywoj+toS
hrdAMYAjULN6oWG8oiJgASH3uqgG9wYz5HoMe+/K8AxvresCHCApLdOaLXzGF1OBlzsgUxMCflX+
NY7KPQolk7mq2UEQuHan+dx5xmXs0m+nWtKN0AW74WJ+VSNB4Vi1TIcwQHdUtQqr/Fq6BTKdRtNt
ZqreiEYRuLD6QL1YHiU0kVES5/VD+urZM3c0mNxGpUuXRwuDGw0qMB38K90Vg/UtH/FVQ54Ea2Ty
AOpg4t7I6q8JJnrMHzOJIGk4LwbHf/7orMcaq1lig4n3jQ60lJ9qJEimRUvDIJFVnrMoeCkzMGl+
dfCKTTI/dam18qNo7Qf53kwAmbWGG13LaL5tM4ewjWcG56TZsbUqYLHNe871a0F0fAHY7pM8MTo0
78caHC26k/8aumIpuGtNaeQU6IBQjnk4hVDzeVOapeJQvGbosUo1UHUGedNO8cjZSekON3YuXUyb
Fd2qKGJbuzfvs0KtCZYuxijaFSPuU9G435zZPjEMD685671J2LjXCKs+8VQwn6TQ84xfrWBWIXBv
Ru4EGmzikL5cvJXFOslz866bObeMCWjuonTSY5sOwaIh/gu1GRddyACQ0cSiH7r3mi6tziHwjA16
qy7Q1gIMBOZs0+P/VRe/nr1Ck2d3JT77htRtFN1EvIwdeLxyaY1vvo7weuH/CK1enIH7EBmnDTAa
lhqFxMerTiSIW4ZeTj6z5tbwx1ezBmjrWTN0T9vTu7rCUsaOFjA5gvvSaYcnL5mPiCoIq7OgQXB2
D5xin+0RO8hsMAJOJoLQFAhcCn6xg2GPMSiUKEpri814wGTTymWWGkcvu0DF64FiFnd+Falx0Lb7
OjFAGembhNJdYGaV+bCO9fRixnRU6PEYckQnrTu+oyouUqcECAHC2JlPRhTljEQZyzSl3IW6vYm7
gQbPlod81fUPAhPgwJG9Uq8Ypr6XDcqTq7ZQgJ/HyLVh48+7i9YfifbNqzn11f0DgBLs/OOTUfr9
WpDcAZp4Suhi9Saq6+IQhmtk+CeMER01kKBhDbJmM3ReFCqs2BjmYwK3RfFe9qYBILAPuV2HN8Qf
4qL+fOu2TFhQ4FaNPMvW+TB7W1+xW7dWpWu9U7IJJDl8HOi+PdkixfDV9T7ZbrVtWOriqGfda/FE
cDBgGkeHXYMBgyS28G6TMXyr/e6qF9goFUECszTJQ9QkzvN2eEbka/GEhuQ5HVZDpYCXkrEtx6+Z
1ORiwvyFIhRcw+5LQSfC1ok7tfGQ5LXo0fpbd4W98Jop2I1ptCgX6ltYYf0Qqgeu7DuHOOFj7eO6
W6VJ71zs3+8VYTxwCnRIGiL6Erra3NZKvU+tbja+nJx7QTXvbeiwqHbo1tXC1F64TzXlFnZQGV8y
kAdr7NPGuqwquUokXMvm8oHznah6xNisT7iAuxspDOqr4ry+VkHa3I1RYtAtB3q27FtxGw5e9C1g
anTUaqKTgQLd6CqCnrKl3RJB0ByRhlU3O0cIyRcQ1BQ9VZZ0935d4TKaZ/ur3wbBMWM1YVeRGsAZ
Rj60jOPMhrm06xbdE9bC8q3Bc3WobT9Y18SEaC8cxZqEV3ZHQKddhQV1OUtBHceutZLsLp0Di7Ce
Qc0Og5bEKiZ8Y43cdTHzGD8W2LzsqGy/+R5FmgItZokBIn1TTgL62WrlwSGJdtZ5w7DTptcHkPRH
6gPXHYn/P/hdSxbY4j1HGiddPw00cSTDrQhnGvpEHrx35O6oDIO+sq+R8leJJsS4kFZbnMQQVVdg
tFvM/bU480+gFiY3nJFbxnI/QCHUJ8HcmoTxxd31RuPk0sDGj0USeWJNDOycW1F3HrHVpeumVnW8
kk3T3A4j6PUW8CA+SeC3Jq4BZkHKGa79pGLWy9SL1EQcHshUEdNK8EHzwEew4/lETyd6jHqOIZWv
+zSJtn5WNNts0sPXQVoG7AnyfTqcJL8S5eWxRH7dmBj8aHzGdbDoGsGuIcb2t9FDKl/S2sr5xYy3
s0VszFs8oTFjYUGlR3kduLSeeO3GDlaKFc1v33pzFFsGPe+MxJbGpFZDqq7cCfg+IJp9oYnXxtl4
nXGlpTe8JnmG+xVLBQjKvdUMybnrcrlyNYGcLqSaEnjV5fpqpG+xDazMgtMojrnqqH2U8CxT9g5D
k9K3S3fvqMtb/JfdVYV/Kuth8ZptPi2TNOMRltHaiNmkXeJEy75MQf/YBnjgGIxCrMBuu+4InQG9
oDKu9FErzWJTV1Z5NvzyVObezlPOF50jdSyZHN6OA10Vvbr1o6vB4gacmZAskUhgnheCdiMAe7mP
Lcobb2qsgKI5mbBbKzkEK9ztFZcyK5cQAcov0hBYw8ylY017xp2LSoCfyACEBZS/DSEsquHCDMMW
cmAk8TgT4F/1tbsS5bgiUfsYqOo6n4niZ5AyFU3SlhwYuqRw5zv6yMeQBKeygi25p7Uno0dbNfXR
ZUK/qCKTDGxXTM84+Z9Zvq8SVY2rTsud5X2rlaRc3krDPdYe7ga+980oPIUjkvUjHloChdOqURpX
jzkfOv8Bgg6hDGOT2xzI/bEddhpPnAwQnqtoKLkgjOltUrftE/Fhsl/sEjNqYjjp3aAzFCuMucxr
6zNs5oOr3WEhqZf4JHNMoY/POFJflh39aDLOP9peeioAnay7IajofjnJ9ovdcg/4cX8SOj0ykTnY
5EoAYCBQWll670sjWvr6MNWcPQAvrwrTP2TmxMop9GT2n1nHNHkYx9e0qeOtI+YrMzPwVuDLHOBF
rDtNPS120pSeNFreRlkcnJ5dOauaEWLvKnK9rlTL4tOMrBX8CgOj09goUCIYAFqmi74zn9vZYw5T
8DJ9vcHbHT+lcWIfm6kmmPjPqw3/0/RK00Nw+vsywc1b8xZ2b9OftcjvP/JDi5TO76w7eHIu6hVQ
PxNR8YcWqazvgqMCZshXcGeiIP1FizT934lbANECgPbHF/8qEBgWQiXwOcRDrKzfSZz/jERwkc/+
JK+hUMD79G1bOgibnpS/CARTWnoWtzQnqTC7L0wLKL6dk8wJqBv704X5G0re3/6blOuLC0jr/wV1
9SnQBYczW+ribKkIw90MM7v9kkn3Hx+0n9TzP4uGf+uvsoVgx8sVlLb8BdRnOZDcLc0/SkTmTUSY
kXO4vGMg/w9QWj9ztNT3i2fDobTAGirkml+AZ74va7KvPhCckRVp2eL2xFEUmVeMtSVjB6r+/vNr
+LOc8+MvRIm2XZ53rvyVDNbTeh87CS4KWTTZ2S+91wSa/MnwbGeTYkJimta2/4BKaUJ4/fVDgjER
CRaJS1D7jJz0s9YZcNwy/JYuF8d0XJJ6RDGLihxonMIbtqPIu+/Harie0okqD91Wu9j0ssNY9S6L
ckfnQGNnK1ml+ZMPAXmThA0wBwiLN3MUekt6XOQxwhy894VR7aCLufdJD+W5NMfvM7UsWFIPHps8
jisSYX1Gcw2ojZcMzM3atSL/4p0vSk7ZaUUuvG8gNEzZaD4Hcw/lyk7dl54qhG0ECIU1caDpjlmQ
xzw6cF4d3jqO2zN7N9QMIpy609PRDXL95pbEYZkWL4XtXveQHq7gPfbLukp9wPO2TrgeLnPuGE8k
9S7jFe7+bOddgqepJitt4ga/lm49rM281xtF4V+8HFt3fCxc+hHxT8bndPAAZ5Pb3DuNr3dS5G+i
rK1dUMM/AtLXho/4zs03CivN+0qHEn4z42rMPhNuKg/vB2lxL9vMcsAD6AQe+aa8p0dIUc7D8lNx
gXEYdmdJPJIcWz1mX6miF0tAYPUxykiZkd6nwDul4vGZzrD0znSy4cGNKnPvTQk95cbMKtIU1leF
4o+cwXmypX3QphojNo6jFXorIyYa0Axeh7ENoEMQBeaDYYPFAECDM4UoZ54cVdmkOxKhwb6JPbG2
5pqyYPgnTG7t9EwMNbzBJxbsTcbOlL3wH3ddTo4XNhZlhA24ow1LE0pUAC0YYgBW1qpv9f2US/Kp
eU6/y6LFIXXQiYxeQhNtltRFgFsYb+WSYwCJxVnYB+pnizeMTg00E2YK79S1ApzAykh/MAknrPSa
EB1SlreDpoQKU7cgmbouRKPPL9HiMj7H+MJaThrdh+YRcMhHn65HcmPMKm27Me+0YGbXCdFeYSFV
ewwuzTPREnsTt3MdUdYB4nNBm0W7rDhYrJJM1881+Z696hOK3qw+QtYwIndld/28oqwEtEEezxAl
epAhoykfNbU+NxasAWaRxIWDsgqePD0nS9NK1DMGOHD+WK0epbiMtus6e52YSbDRdyv6UrxPDRpy
oyGzPpslvk+pNOk8Pw/vil6qo+od/0uQpxa6g/K2ZNPCw0WoOOGj4uQwwSn7YgPwP3d2FVwTgGOz
jud+vI9wEa/Scgg+YGmRq6VHdTlP7Mx9iKG3sGzaZ8+uXH3r6KrO6JIwi/YdxxDpAmvywQ9pYvLl
Zih6LVbu7M94B6aoCahsvdiWt2Fv1fXOG9WIhZdmpQjzplGLD/TeIdvYfd8F22KuMRAE0sOXY/t2
WdIm2wa7FFRF8iVNsT8twikTH2TPOnczCY7uGO5MUS1rr0zDE899rvdMzsBbBpN2XlGDlF4RxHHd
DYkg/CZGkDrDAaofzlOYsDdC4zpNhCm3WOThEzR+Bclk9icjIbvMi33z3Kl7iP8vdeexJbtyJdkf
KtQCHA41Da0zUmfeCVbmFdBauANfXxusQfGx2eSqQQ96zMebIRAujpltGxknbRwijx5hCiGvvj93
+IwmWWBg4DxencpgGt/J0ctxb7m2/ipGsZj1JUMY8jOd/okdgJvPUHb2mxpwLJ0yL+7/YOmZnrmR
x/ZLShGcsy4hnRCqKcQcH1vDyJhgekWtz3GKV2/DiSB/atHFGLiGrwl38L1Z4xxyJfjGkOA0HrZg
MwEEWbWdF3IMb8PdCHBgjcRXQ+pRp8iPd5Q28MCVU/gGvhHfdpGmfyS9A4SqYuzfTYABhccJ0ExY
I4hRWNhT+2YjmvnhOmNwdzYG2Gghn8fRGI3fzAvGS0NH3b2vyWtS5Oyk68oRB2bG1IVN43PG41X1
QPIoyDuY/L29pUns93Hw0g3dA8wH4IQFg3RJhH1XNN2emfEpQfzfTsMADimU1oOQ0xsXC5Le8Z4d
aOs37dnr1dlF/aCplNKU/E2p5gO3QEI/zfTTaawvG1oCCaW91Y4XhtGvC8DilX1o30zuwSQmeySI
CpGNRnbcjD1z2iWUQRj8WJXVHvu+sRrd+S2blt6LMIo2tTd/5Ul7qZAk2CX3PQVuXWXtK1s+SChC
ZOefqyZ/LAmJ4TOWe+Xa+8SLhx8DawM2JKw20nOPpHQoCio7eRvL8E8s1UvSMj+3eEiCEvPQcKs9
0W6rOHhvDazAQThVJPCo/Yu67tGveY7I+cA+AYzT7KFKjYwH45/aBJY1TKso+D3UBD4ah1vunL8x
2GGY6dCokeW0/5HAWzzza6spL44DNof6Hqig67GDVlCx7mbWAkpbyb7/akde8WxdYE48FLI9YdRi
gjARU66p1JF9s+tatfVS76HvVLECT3zDO8e+bw+YUn3xLKkORJLdN6N+KSKV0Z/bVlcAWwd6VHiO
wFQ5g7Wb6sDGRTp9hg7ZvNSlhVb1W3xQORRDnuGwMsRajRgpVWXIPe5vmIia3repVO7aUu0+rfxl
rkYIQwQ4zH1uXsIT+6qJlz6l9o4VtXm3fJxhtS3bhyHx7jZh1JrRjQ0RegYXIJrFIzMkJ5kwD0wb
aD9elr8kDkdDFOGr2xrRPsvLHYmJozn7Z6eLv2Dv/VryvU+xjBCjSG5LsZAWsdaR840SN3kOCv88
NZH9APi8ZKJISIk/wJtPy60XTgSnbXPnkanaGdp/n8Lpt6y50cPDG9bkmmKW0wEvbMcYx+0t7xFa
Qn1LzLSgHaLSzCXbW10TeWfuMzyafR0cg8r56IyUj6ybzgHZaeqzzGMzMwSJ6r5/wlEUMqdoFC2U
4SGYhfoSQBWuDSyB0zCpe5ggL5kLSKEV8zUznCMyGN2laj622KM32jN+2Oz1B4sYFGAo6zrO7mOJ
m/PQikij/aXpZ2YuNsb6hvOx+2DkQ+CozcGFddguQ/VUFih3/ZB89IHbYfyMPyaXv6j4A2tNK3o3
Jm+VpZ4KX54D1SEoCqzKURDu6acTN8szrsoLmnXs9opzQfysJ/Nm2ePRLurHwJ5wf3eX0Wo1FgmX
G3UQl2qP+fVqUZa39c3iR95EZyjxh0qrh6pxSsp7BBll/VJP1p8M1JdnN09NHL7luftkO/YtytoL
9vU7poFxN87DlmwvmQxzwDI26Z8u2XDwWFuZ+RQit4dOpfu5kReDn+tK+tOu6vAJxmBs0izd+X5y
Y4D9bcNFmIdkP/apT+SOJcgy0HZl84RlqVijzD4wgtp6vr0TmfXQdpApTK/YWPFsXFyzfOln87uE
zb0qiXjHhk5AsFW4uDiynAjZIuzwxiHvYDPVxGBcJnrgOwf4Fnwu7EvzpdEWxm9+613LuHqoEJ+S
xLGfvKa/WfyPSAGDdegzo19reh4xjUFr7uuBdFctXo3OOpaVXyPl4I3AuD0toDdB3kL8Mn2+xAwL
a7BMNq3M+Fnn0tw50eCeUluBfoo7pF75XMYDmM2EsIZQ+PQ7sPtEMew2eXRa9AVHeBClhJjXWcUI
dPDHn2NEVTrApOvgKtrjlLEl07Y8KsFHl5c/NHVXlAzNz7PO/VVttwgbwCLWXU8Cp1aBtZj13p0e
OBmnn8+psK4FFs2V51p8tnXhrA3RWQc5dyQIdZf+EqP3zYR7P3XGeWqrr7D0p60W4QPL1Fa6fLx5
lPe72s2CVeNaGLJjN8LJWlPiHI3PLb72pcPmyPvnrbjlLU3q37nuzr4JcW3EZ4jV3AYe0y1Oc9oO
zzqQnN9SUpb42YxVL/LuDNdDEsDUxhFDKUmM0KrKg5tm5R7xMMXiaNYpZ1Y0FKvBg2NX02+yupiv
GWiCa2CKOZV1uRV50+z7cHDKDWEkVIHO1G9zPulTFxnOT8zyGWQ8lN0upYtqaovneShgwsLuIXC2
lMZmPRcRLLXDm1l6NMiRficC36nvshUYi0URW9vCrvznRGC4rSLufMtvkacuwlTPjKX6jSowX4w6
cd7GyAn+eFE87ntloxbhTKw3IEfoFY7JOmz9LpjX0ZjHT5T2ul+ZmesDIOfrbDMeVKafMRIWye90
mD3a2IPO/WG4BFLR+Ry2B47V6x5HOsJYExxLnwE7tRfmdEwGQB2rVAt/PzNi61aRVRC3ABZ4IpaY
rKWivJl2n/keUiCwc5Wjby3o4+e+75wH28uoDc+Czwp3OrkyU/6mRdgKaU3rud64SN9RxjNaBX1F
YV8c7GVfZZe6zdzndkKGM+3BIbFOTzh+c5oQGmT62kDwoQF4fCgT6b5NYzeHaxkPXKKmuru6avTO
XWJh1kz9Lnysg6jYZKBQ1jaJaiLEzfCeTLE4l4ZlPTIcqAnrEBC8QhBIXgxAAIgVprmYtx26N3li
vZ+ol9W2ZgN91zyFfzwP9BEUA/GtAzu/mBkprcGd6nOMCzZDVV3CpEEa45NuIkVg0eG3f8pIi+5F
NHqHRob91QlBOsJn+D10jbeLGFVC1on9lxTx7aEJrOZZzZSMTp3ieEaInVwIWNHR/zW2MGgpB4EA
Mgd80ZpC6dgEuXt2qCF9ah00oS3auW72XSqacqOXb+qUyMhQRMXQF8hD3XOT53a6mAVOHv9PSa7L
rxhf8zjcvVhM03Al4EFr9qZx54zRf9GbxHOJP5K+2zZTlrYQZ0O32GqgQhUTL8O6dq0TyrsL9BGO
SAG2wdGpjaaMJfmpkNMF1x6La6G6oxlHWAVEUmV7RHEfBJtjc9mCNCpDRXTGI4/n8uo5iOLbpbVY
7Cwrby41AszWTXxgXMQit9XUDFv6S6atRRncfihcZ4dNSh2AdHA8mem7s1En+Tc2NHCXTJVLyvIs
che+b5NuZDB0gdznr+QQ3hvFacnSEEK4tel9xcY/A3YSaD8eXxcowj1vVZ8yUjF7rvzP04iqzBfs
QzfFmzD2DRlCFZGl1J/Sn3+71GzBQSCjhrpqbEcjtk9xTcXV2ILw4QBceor7vl6sC3TvXnRE1j+f
LWendRtvx3oYTn2WtNe699UeX0t+hoWRo3E2cNcn2/4AxvdT84PeR4TQNtJMSnrUXDJD4TBtq1K+
hIJT8OR0uyHBt836GPXrWgdQlfrQPfcCq4bjGCOwNK/ehXXZHnvi0fEKWDGb5ayN2yJuKN/aIf0Y
xEmnbOU483eAcfgLMyeNhb7t7iaLcPVqEkOxJkDxSNjq3DoTrTL2fOH1UEWIdZzitixtVlVQVZva
N49zUnkXfsuaHRMZ3MispRY0lg9tXd/IngRH+ETM7yH/nJpAWdiZ+il978AHYdiERbtYl75hebob
N++zretbI7n/rNrrqZHwtSMHSJMNUkl1XwkufULPZbXGeG/s4jBKCEf6zQMIyCfSLbSJtRFhIbRH
b1KLWjj90EjAqEVjuC1EFRz4wXsHWgGnrUBfXgWjuasK5hBjaQF/KspmFwLpARqBAg2Z8OZh/rk1
jGo3XCuLDXeM4exk2D1t8qdLThXaBEVLaN/sa4XFkxmZGZ6MvzV+R7BBual9meCNW7c801cHt2Uu
8luqJ/+aBOGD71BrAKNx/KTGMz0uRHu8AaP9B5sQLL3GGspXZ2QZzIvose4JzPtGyao228FuNNP4
gDHV/KSqoDzWGQW0fdl4V9b4dO00fnfgHpNv2QmGFTOWfK1TAKxT6zlHswP/B7NtKXF3g23n+tOF
QXjxkEKu5KaTlt9GGKpHmrpgw6UBcSUH6Mi2xlZzDHnz267W87YRvUSAokvgiDBIqsuELGq2vfkU
1E66sC8NIFuFYb7i3mW3NGwXSwkcy7I07DOXcUBcrdcs4Eu1toymuUKuCI5GGFjEWWnFOyfE3rgd
paDEV4SIQ9C+2lp3TfM2DRmunhD2/4hdce3YYPYFsd1VpPIvkVhLxATD1VA0b4R8blZUmw9R1Zks
TJhhTx4aNhh3W+XYDKbAexPpYhuGpbqnsdw4UdKSYz7JC6YQ1WvgAhDg4KghXhPeSytIaAjudJ5S
JDxpWqctZ/7gcUgPXTvLbU/SgVhLhb9EjJxBiUxxvBl5UiQnZeDMhazoY+gtps42LjF+T3dXjxCV
/cLfDdliMAShAOO0du9jkxNRae1bW5d4oGZvMgmmmO4RQ9Zrn1uvsH06Zp+E68ZqKdnE7AWxAmyu
5pHwW3xINnl+u3ffGsOG6ClBeRbzbuaauNCFAwr/8HR/gvc+pKF9tyf/R6HHb85SDmfcdNw3yu8f
Yql/yXqWu1QuZQ7S497Rdd/QMEE01NMR4Bu3vMbsIWIr585vrr3O5MkuLXv8oUgtgMRJPh3iJtJb
t7YzSNaeYd4zUWWnSSVXJ5ne7Qb/QQosq2Cy8lzOZvckFROOhoDhtM7bwt2KXjzUA6CSldRqYWhY
akUl23kQg9oRMwneQ2wV745dc5Eii3ql3/SK3i9hQ2DJjHw3WedSPwM5e/MC91xZWb7LC8D/mcMW
1yJStmBVgDU1GxGqfT3qk+fFB04NGya6pOGl/6OZ2EizGFciuRZYDs8Kt0IP6a3I5icXaXrNCH7n
pMxCErO6+vMII8otcaGm4PLbJHlU5GuZgCMQ+5vK4VkkwXpUZXL0tHPzaAKHMHomIbKupdjPUXqK
Gnnw5+IFQom/g1YJEm04DBXrZZA8dsbwMsb1a1sOeJj8A0PVXazR65mHBNBZIuo289gFxGz97lEI
OsvbTG53J1Xu/BCCUDIt5LnFbjvXJKUajDIRaEgiLe+pVxzmkYxzjPVqnLY1J/U8N85wTNifgrPt
WbsiHIn9U/CmDY3nDxZ3YGPMKd7qAop50n5OkVp1jGPUcreBmUKsdF1gu+VntSPV1X+OhbtrM/EM
DwKcg8BTZorgNAXuK6EtIEJim8uBp2gGwdHspowqCXrVVx6jf1ewv3kQepm/43f9RbiuuemCMIAS
dB5PEJCFqj+UbROXbffxqI4yZltPQn2MInsTV3IlZMYZoRwvfVXuuZnyrIb2pezVkYnBWsfdeuSV
ZlH1WaftBg/kevEnFWV9Rw798AyWQT9i0zbdS+GUT2XHBCkwe2Yr9HnnYb/zKgtZwOLLgDTpuRft
dfvYHSFx5nfbBlMSpcRqcVh4vU8lWVZe+CivgRO+9H17ysRPW4lLlyQ7nWR3qSD4pUO2ocfuxQ3z
+0RtJls9/wjjZ247gQBkEkUXQrkoTUnxHJrNlQL39ciODih0MzfFuMGYiJNQ2Y9RDLxxDrAiGUQH
h13E5sGA1DhokW5texZr19UXXDxXwG2sF/7VGOpz3jXA8vgtG9WxDLn3D/zGAo3yh38VvC67/CPI
kYs9pj9UN9wBVC4Ei/4kUtJvluM/MVmfOAbkkDAHEG6Oex0GqTETLBNMuENlNepHG6enEcJPo5Yh
vbPhP4IturZLFswkFCUFszXefQZGLHOC/kztylOTkJZuvRGTS7eNByaxOXz8JA52tbTOGg73ulNB
uWbudC+d4iLBNeG9VE/0hD7HIPy8VJyTAeZQaXdqO9gtTccBq2logHqPKxuaH7ShJIazafNccbnd
uqn8YZOhZyRB3k8Ob61k6SSdPG/AspyxrtAHmLe/TDWwuwx/dKyPmHmOsgqgoCafY+w9Ihm9Cgcy
UD4NP3J7BJjlQz22yhfJqlUjDiJyXvsg/gYAfoqpFSRrewfyd4j8kOUStcdKgnjThsHOs9onUBdg
DVVALhqoToNBy8mKPSUor/5sYFzhoExFIpHxSD4PCb6fsCWtHeVXNRa/0wpbciP2tTYeAjf+Cjo6
Lhi8HEPJzW+5y1W8dWVUD1xONngMz04en8NAP2Vu8zSYqHmx053Kurux//2okkCuiT+85lGs94Xo
OT95/jZCFlwXc/ng4VBqxZDh6ZnfkbBXqtDnIhgw/5YzF4vQvPizmTyD1bDWxpDq2zwjyym/Wijb
oxjoSCheMnq9obAyJ4FZi1EcfhX3LhliYAzgK1kAiy4gY/B8B/OtbpP+4Hf8Lvh95Fj8G28faenf
ctaQQ9941uu0CINAsznpW36PJQbuxDHXssHwXTLx8dsy3iuOsx9GOsGQb71gPiembV3JNvXrrO9g
TFQNzShWCw1dGL67Q0lGRW7y7LAww54L6vK+M1ukd8DqjH2yYIKqQhvoZkgS8URS3rnbXmwuXuQg
OhRhhmV3DBjFGBY58CYIk3QdhXO9AwL9TT95uBjApbRXeMOHTwCuwCCkqtTdaoZarXXgD2xWIhPE
nZPvIQ+BohRl+9ggHx6qTHjPdhLM767h+A81CeObETRWtWZw1G6DJJo33QgLArO7vjM7tD9DIzZ/
KEbJh0rllPw6eVjv3IYa8RQdLt8m5JmReSAbUGSknmAigS7jeAPwuwM4IdjDyi5KvoLGsxlZzMPG
1b1eI6vbnMeBh4Bg02dn0PYOPWGxo4bBkwOlEJGZTpdtzuEiWfXAZHYWYxIW9lFd5Qgsg4A16GEf
AtVbXoaaquTRO42O8r9iKAo7RzAGpeiF6LY/wCymH/3VHHpgm3b0O8rYBaoJTsGqV2wAJGpq/Jbl
cPIH7kQq6X6lcfzD653+IWF8sLXgr7wMhTSHFXzQEURwVh2necieW4fJaq0SpjIMVjdza9FIApcH
yk79DNE44JPI4XlDFVgB/fkuEQcV+atAHbXR5fu6g6QE9cXbgU6pz3D1AekzJ9s2kbmRlXWrGLqD
76vdJ1yi2TnpnT3OhEe0IfspLmbOwU3Lf25i69nQX4HrkdP2u+40Jcp2xqCs68sO8zv7P+wzJurJ
NG57ZqgbYTNrAlQo7k0S+mD/PZhG4FPx8Y9QpVcQ0xhdVGP+QDcimlkpo7NsyTocMIUuuwmWi5Wq
o+GWdLa9HhwrxUQu00ez8n40rQDAAtYOQoWb7zk7wdHBto37s2JjH6K+v5mjVyU8AR2X7SxwstPg
kLkN+iwYV3T3db9mC3zeOhpauvbwUj/4tVlwXXPBig6zGPag3WcO/RzfuON7cj/Lru05FqSo6W0c
sdAszZ3XkAT/iWQw2eKsxgxXNbPLpCOus3FXaJ0eBhTQdkP+IeTsL1r5YtWwWUic2DDzA7PAGB/N
wQM0QCIE9WRMnBj76aazAVnLivoPq7OAY1AkvwkgsTLS6Z1rglLHv2m4tzrEGO0YKWNKZyro+EiB
Sv4HQYzeqQeLUUIgpphnOTIFHeNQ3XnI8tD6CNzUjT9szzPw68ZIWxvP1aZ9/A+qVBu8j0W6jUaf
rTUz/AjKDJK+eXMbr+v3/wEdEGgUxCkGYxRf0qHJ31pPPOM0f9VT/AZzgzvx38xC/w/Cff+/mfI8
fFH/d0/eLikB9P/6e0ve8n/4b0eebS1JXs+kZZdoniuWRNx/G/LI66EhukuJMRcLXGP/48fzzP+k
INf6W6MmZXyejwGqoySG2LAT/Kdn0dkbuKT8PMZf/6tW7L85qf7HjufhWWNsGHg+CUBenfuPeT2q
JFQc94GxSbEIvYGORYx1O0l8JOX65a9gmMyvLJX5sDZnnlbyDRZwDnM2q/dI8b7/jZPun70gV3rk
nSw+Kn6ffCh/H1amnsQXvesZzP9HA9kwdo0nzvK95irYqC/GWLSapb0vsUrUjIxWrgMZGWdV9gV+
DGTR332T/8RE+M9eD9lIXISBBeOG/PRfXw9NLTTDOpOxMQ2n/7Yod9CbZFQMT2pIYeluyJv5h1cL
5FvTNhYVC2zgI5xy4mNoyUwz//ULWvyRf/nCKKn1l7Evz4frWPY/dK2arVGGkd05m7gE5IMxYuas
AnTSngkoLEGLvNSa5kFwrTSrZRUlTEEY9ft//Sr+GkbmsSHATX0LdjNpWUtF+18/FQJz4OJq3970
/di8S8Fgdl1mrc8a400iWClGrc8cM+JkB23Xyw7/2z9PU6mDa8zG4eoxO/zrn++HMqURcLY3JQUb
uIMaR8m19NtEbMzBFVfqjDPiBg6bNe17xZj9G2vpP0TYPaKtluRnLTFjkrMN/H/4Fth47Apc6bzl
miu//NSTxope3QqAXturDz8Z/Rke3IT7AWflZK/CwatfQAv1DWmCoPscExMS9L/+VP6PZ5VXRZ4e
boDNp+Pztfz1Y3EAE4cqIFGi4kx8ZGYFFE/VYGNQCEwIRFEzNd+6jkkcMPjh+RhEnl87K1hKDZBN
nH/zggSryT88rjZP6/LAQgRd/KPeP7TYzvhjPAyagPJLMEuQMloKJ+kSViZNcsofH1kH8Lkxko0e
tTkVz7A4zWalXRhga5+z07etCu4xOT+LfAWJpJSrpsgwQOo56X7QWOUSd+IYbj2zOhE6HQcRzSey
UWSA3KG33rgFRCGdPoNI9nA7YvqeqEUA0zaIBbUhEno2ctS2Tw288Y85IkiCn/OLjsuFj/lvXtBc
G1BdFF6M5O3BrtDII1POMyp/d4soKDdp0KTMDL2qH6/T0LsR8+7GwQ2oJUYOuiZJ5ZdhWtcHlVG7
suojqp82bqAgM0UNA4BNkQzecxG0PvZUrvOAs2earlalPWEeE+Gc0+HSY6FBBQp/pUEYPM4etUpr
mzsUHgomYdg/sXJr6Jkq/YORCcwgQCHoqxVUJmCr0qX7I4MSdM9B9zxz5q6aTeWa1FVwROiAnlUj
B+kShAtR4ykgIZnMY8d5dEiLeLcYnDme5IkF8SCZNe0wRJEWUq3i0EXpjpccsNyZX9ogjranIwEj
XsDigVUwY1J6DieYpCsV0666GbHqYa8isXDnHkoPItCJSewEIAi084Er3ybGkc6tVUjScSoMMrlG
fJEY2kgVb+Ac9rg4CoPEAyY23LHwWuBhR61I7mFplZCwXC1/OyZa9UzZ1bptqWlgxFz8nLWQJ7vp
vfQXJslTGbqJcaezs2YGHtCdInENEISQtW5IX+bM7SLC3YIvJGrrO6xYXBJpSDBrJWs0GojkAo+O
rvAHSCJX9sqQLQ9MNTJiGobami5RMv+c+cc/bcttm+00RajhoQUqMKwYzyT29BQKTT7ddaPFPCK0
6J+R2XPsku5t8Kmymo30k2Y7OLxeFrWrMSDANLSDaz5RW7M4fSoMXV+08fKz79EesDJFvzOybJsW
ZKu5mRr9oLnlYg1Qy+0nt2CfMSS3R0JdkcCHVwUMpaPigBEGtvLQvdSBQmtKcw/btQQ3aIb1i8jw
ztMA0jR6F88phcJ+Tgdcr237GE8Vs8SAnfRQtZyk8zK1yVHW7D2yLrwHcO71Kepz48pyiQ0Qxvfe
cMZXRmPAAP28PtZOgoutC0airAS4opuyesHUP3sKZGe9F2CJnBPxYp3tqYUu1brOxYGfwd5UzOTH
Msd/LK11PphvkRVfJ6+Yv1jlikcCjt2XSeYekxQozieMLRQ+5Lk0nkZNhnkP9t/dmb3xUVP+d4Ch
NuynQs0nUHtAVRHqq4zcJhnAwlvORCY8V5tpUM66ANJvG7oRLEptpfxLOVnqBsd3hKrRg9FQSXT0
mgk1sDfovgTQEWKsia96zj6rUJdILWrXpUDGaOQ5NGLCoKH6QyG7Q0jCbsSFPgJJBkG5zksAunIE
e3sMO2GwwOvuLpClz1hdM2BIjjmVa65V3CgFmM2kKIwr5IKsW+OtSF65bRh81F6rt7PRFM9VRkow
xKTN6MtYL8z1W+iTpthSBPookdoPUSLCSyW98UcaFPaXFwn3lWYK+kUa9w4y6hjk3pGJwp3VAbWa
q2wkX7KMe+dE9Oydtlx/BdYxYxO2vtiZ9nHKimc6CCDKXCh7cbqJYvcAUWBaM7OhEtuDgVX8DAyx
B/Jef4g4nW9U+84Ke46UvF2JS0C/cnGtV6C/fYizJiNIpB+fR9SPiCvX3AFjZCYnOak6DA+Yh/1T
FVJGoxIP+WU6+uRNY2WGKxubUMrIoqqYwQLUDt8Ld3TuQR41QBwHMRGc9GmCejTH6r0KMfogAbQz
N8Tau2lIZkxvjS8GENFDA2yeCIZgONH7wER/5ZQrl2ffsoP45pk6Fx+5bStGhaJiD/QhsVmb1BDG
U41cRiadGi53Bznazte2q4W9lgj5yb4zoRnzOQ8Xi4egJneX6VtjjQyCMZ0xeqSBb3wPvKop9h4f
+OLPJ7E2jxbeYZ3NbIAjyVqXrN5YAbNBqzE6e2XRvbC3maelO9TzpNukUs0IV7F5iOnytK+K0tA/
RTi4BWw8mzx27fYNUe+p/jJLChF4z8pH6YkcIuygKGtKJsKTixoXbIgX+E+NP5ZPjmGTtdNccP0N
/Gg6/ORQ/XEHr2Q5nuPp1egHSJlYW5W/d3n87nGfaHdn5+TzCEiM9c1q4xxdFhPuVjX5vMPUWWO3
nbiln8bUnI+1Pw8fw2whF82oVPF69BQCI15lHDFdTwyariyXuwT207MtEyf60hOckFXvxOoJns48
bxrT9q9DkMXHiqpv5u9BnwQ7n9FTf1CmQKhi0wSZSkkYzdWrsqC4E69YX1e3yrbCjzn0Y7HWzYjI
NPac8DbYLiGVx30J1S3N3HAzcT5k+CDbXyneH0SmdnivkiUdDAj9sZVTsY5hWa9kamEP7i1hmFTP
twAm2AQTQMlUZUxceOzcndNtReBDb/IwK5CqxlgZd7rrp24HNMOM9rWBTN60bvobj8S87uJm2Jg2
xXxUXqO1T73DFqgOoJU5Y636MKCLoshd3MRaZMwy0TTtpagnmnjyE+iznVUd27y4R96yKbtC7INx
9oKdBcn+UFsxzVeGHohOGEk9gtgPx1o/Op5R72Jv2Z8MMixUniQGw6zUvVVOfRHNj3yA/peSoXjt
y0KcY7GYDxdXK43tNDmNQJO7XecbcE1y76Uco69ggAmj4WiqwtoJzNe2BUTCAteeq/EyaGfL9J+G
xhmxjrDPhji8eaxzbW8wRgsC1chCcJRpJEm/XJs+TYIrrpGf+YGJm7BT892NmjnduBxDi2Ney8hC
Uyc8OjqdGZ9oV/XypVsoZeExGqqrmKcMQccJlQg5ZbzXJFdV9RQ70lF3szSL4FfglFlAR60V6+CP
xYHNfMhzBtXvVmhE8TbNIXHtdKwax965NFP4u7ZzVb4dZsDVWzRbQ6wAo5skY3nTU/NBPlvNy7ES
Y9TO6MCN61spm0bt+xSi4UpGoHB/4whD/qLzd+qf2kkBI4e8mrcrGjMgZ9V5HK8zI86f0Hs/2N6w
IvAUvGGMit4xPWRrnynhxaU4cgf/qntwVJa+1NSi09TUh6xQCaUU+PjxPstq3eSwAjql61+houy3
CJrvphfFLw00GR0IEKGUfnl0Ry94lFwVrkFfI9uONeP6UJUrGxb0BqwVzz32tS2AY//UB3L4PQ1V
zNvSydYgZEcNgaN7qu4wOXJmqJ6DWuv1PIsbOZ2SBWWAD1g6hOKKaBEJF0O8pbzo2VRavNUyoReA
OPlWU6mx586Yn8eiVwuEpNwWilIwp9TJcxJJa08aakSHMi9wO80HVmjnkX6JeGPGTvYREAEhq+2C
TKaA2MA+IvSj6xgWjor2jYkrc01dIOB2bn0weckbDIrV0SsBOaQLf3kAjPbQon9vzdI+1BlpWZYo
47P11I3lYGJpcWi8MxMuJZsJe6QkAl7H76yuZ5wvFIqbYYetdaGW8xa+B20Fm44hSeoxA7amGpFY
BOhsTQzcYsq+6rJ+rdOUiqSyvDXhxBnPNdXKjBDrUn9pvF6+ELeuvH0qoYOuOzd5pwsDkgNrvaZs
isKy+Ml2lbedhPPCfkT5ihDRI9BPeiQ8ynpKW3ZfuVnqbajiZh9AHv7lZ7I8xbHg2jtQwxgj9rAM
zGwJqj5JYjNnYMgG/g4UnZTam9+V6mkkjIfitaUtnUTBcMffat18QuVfhK+j9TBW1kMX2/k3564/
A8XIEEdZ3vz5bKOAbCgQ7c5xNxwdirj2yCXVZ1TFr47VZyT702selRDu+04+Y/wOuTxOON+5ilFA
PhD6yAbfP0NYji9yHjOsHtGEiRUlgawqJUSj2gHlajn8WzSuu9txXGxUafZtpXJTmdwdE7N4Qa1/
aanJvUNm6F9ijcFSOWFywo30JQjqDDrJr3acPIz0l+zaNmsurIX5gXNOuJqoSth3s3GcbPON+2K8
jlu+oIGfUlHjAHYhJSTyY44iyokC+zVOFoNxdaVXNnkvc3mACCU2/8XemSxHrlxb9l/e+EEGBxxw
YFCT6Bjse2aSExiTDfrG3dF/fa2Q9KzuTakkU41rIjPZTSPICMBxmr3XTgApX2khwRH3ZhsVJr2G
cFyRoz1TeXX2B88Pq1np+gjKTuJdHNg7v8HpN9oEJkerPhuSmRExdz80cLgKnnOsvQgHgPQwK/Fp
FjmdErbygIFcdZ9aMjtJIFh2ficvQyd+akFME6CBLSHu3OQuFJTB4TSf102iH70qeWFNiYFiPGW1
RLN3lgyGibpOyFwYlmrrjZC+xp5iJQbpux9N2d82aC4C5I5bb5XpQSGDvFzNt89f307qLXTEZxnX
T8OASaSX0QVCcmeXjoQ7OtRb23lck71H9M1bRgrsPhAkGiEPbeKE6CL0dXEECcJEZHCXs96NnkvB
2lysC+mRmiTYEWVPU+7IcT7PI30ZBChTDqkh3CL1WZuXBcT+GA+BbIapxMU34hY4QZ9wOjZ38USs
AMaE8BkUjQaL4ZkzYlUvozjVe8u7NECxBneMlBBTXWMhPDMSs2eQWrUhTxXCLyrK7yUiBKw6ba0x
qZ23euxYytj+4Oc6vozy9Z65XXOOA3nTCwxH+BPSOy+MtwPqvI0oFx6KGEkVqNg+L4Pt7FbX7gIJ
bZhvVdrfa4YHrMxyczGTwnOWl6giEWnWIA+5Hz3tPljyke7Ddn1b2/BlShDdqeZpycZb5IAcUg1W
HyP6Izm/KGvDNboVSB8CK769dQEavOytAzYWjKk3rcPZHFKJzvacpuIKPh2Fhptn95GHEmzUF2U4
B1sZePeVeTFpddPPx0pDr2jn6www29QXbP2//MV5B+tBz4eYz3OuNX2I6erbIC/PzVwDtER7QbBv
YcWebIh62zbjvp1ATDQueNW5/1yz6LUu4USBQ0axBTsimParf+kU6/XYMUPioHIeNFNBCFZqJcg3
ZV+bfcbr6CdED5eB88TwpASQ7PgVJIwqWlgrQnaCxTyQ8XfA6BIsCGTB+ZxbmfnekTFtPh/5YPru
DD0hmLjNxKyzOSRJUQCmmE0dh0+6W0IQvSvpG6jqrc+EYBOs2I2uSUGt+usOwDKa+LabSFHw1Log
l12kcrCSLYHufigNIPk2nRDe/EySWdXPLsh43opOUHLHjqh2wIR5bKyOAr3wTRpHXrpTusxO+Oow
4nIOhOaOJiJ18q88oeXr1fAmU412Q9sXGQyf3AXbUw09r9PzmDvQSvykJtYt9d/x9PAZgGuC5cW8
mtqRigJ5SjG/d4u6QMndnTEkQQ2eQNOvgz75ZuJqd0mdNBtpCxe4f4blj/jie9A8iFkxuVEwJ8y2
cyD0uoqvpZ9NtzzZ3pHgl+oWuSTJgJB/XVB876QpN0/xnKfNVhclyTGwOU9ruWfsevLNo/Qp3F9r
ns0c7dmjmXwSIfSc7SsSN9BW5v1bmBYPaBVlBSh8eBOdvTAWDRQG/XvZhOgtplPOgSrOCerZOao5
9rmsWccV793E4q9OI0CBLuOiuBR3yeoTRFn03XfcldcTpSHGHLcoOays92TC+Hxo4vVAnEiwXcg9
YkG96mOr0EPPRBcTa2A2hRyQWVXltIt7WR7zCB1lGPZMZU5mOy+qUQoSJeps515dVP3gXAi1UGKl
Hw43GasFWma0JTk4bZxpZsVQ6tIKa2eIQaBEP92hPF+CAUmMnI6FEK99ueIJSXMzk2FWsIQOTb2r
/ebOBl13zg9kC1QsHthDIHG9g1ZWiugu8Pz8MWwcECAAxNOBWsdfkDPmJQPToXIOY9PfEWCf3Mhx
0FeQuGHANkeO9fguDWa+B5/ZxUYUznABIQ55GE0iw0hHn6ehAds1lkQrN1kOlNvLf+rVuEcv6p+k
IW3eZPNwvjr9ci0m/0irS6R3x+RWKKQ+zHgIXp1SBnCmJyuO8C9zs8Cse8edkaFKd1jdLJSmBYJd
1Gl6oFQuAnFWWgapScxLPi5x6ukl/1EQersbG2hx21UN/knD+NYqiYQxoFvWiz1fVfBQ+QVxlX7g
7OLaU08+1QkxYgRsHHoJKjKKsyOPFmfyOj442cjph/FuC+dAHt0+whF/8slVw3KJsRI6Xo5AVVQN
IRBZO11DQA8O6L6jDVGgflpH8MOn9sjA0yLYZ2UHlYD6PZnLi7AY2zO7gBiMNHIs0iA00a5Gn5UQ
1K64DwXlcoWZUuOCezaLeuxjApltHEoqnrV6z613j230ULMi3Fng/8BjJvBAAy7RozfLt4CWE7p2
S4hBHF1WcYUmvEf/rcf8Jmm66cIpHIafSh6rsiuvHLd2XkXiVwfhitdKZbd+6u/HZrjNGMdtB5BB
Z4RkXcKQZsyfkvzcefVjMHn+TVfDHBoUn5ogOB7kJnU9iSL4sx1AbsniJLt5qV7VVAcX4wBlzMRt
BQyfEc4Y7iKgfMd8pZ0pWJlvCpzGRyjDN8DrvrTXzwfFm5ZBv8Zfz92Rl/WvqJDZeZKfHOpleRXK
QPL/qmZTRTQjzIbKy9OAfrt0IQxAeQLkqMsmzxFVFEcdjx1ajBSZfxn7JQOS2L1ay1NumnvFeDJF
H9xc1xFJaiOy2ENTN6g2W1raZY1/6MXcTiZ+QWkCUKs0SX6ZnFjg23FNz3SGIg/kljprCvnOK0c/
J/H4Y5lZ00YuYE9KnbuY2owJJSFjR4lS+BQmOhIzi7K/dsOPsVnI/xyS6heh9O5J84Bq38PBbJBp
npqC0yomEfvB1YeVZIwzhBbZMWSgel0P60llzkt5qcJLv6vlGdFc531YkPecgx0dpwWF7fRXJcz0
LD39mkXqyWslpgKYDxuCUu+RX+xH2fhnPLAUQFZMZ6ANiH3B2itlGPzsSqe469u235EzdKaH9a1t
a5JSuvIzJA9dIuY5m6WoD04T80KYTwT3uE32QZedMUtzbzSUmM3MFGNHbiwEAiOcA2txhWxNiX1H
6tliO3UWrk78EtNb7by1n/d+I1ExN8klM4Xb2VnF1utHQt9GFzhdlPLhVfFFJpzXIhXVfsKnT6WW
vAzYyPwNeVXpczsGt5bR0l4POVYhP9HPMDuKC53N7AqDNDUIZeEI6KCazsqRozmIimjfOPDDhsT4
mKj9/r4n2G0r4/HLjCjkmiLPt4Mfc+J31EeAp/VT0QywPKz3XWpCrb3+pGeTGIOMP1ImNcRKmvwZ
i/HF6Ix3A6S6rp2IykREfYMo4Eun0lx2Uj172Xru1gZVMYSGpOvP66lUj7bqvwkpO+Jsd2hWBrmz
XcBODSI6xUI+4cye1zfn5IInNvHEj/Rw9gXBjK91ya6xVdnDHCX1xRQGzXk0DupmIhiHEL4HVPd2
3w8kyTMNyI9JqCku2RwJFlIpszN2UPNZ19j4AvZYeYzTBcZAz6cw+QN3j+5BJUIa5jDzCzidoec/
O2nv31EGyxdJYA+NZllcUCNPO5+q5tIUDjY1GTjxHtn+fM+KR196Mwq+gn9NCZJdlS7HgliG6rnI
8VVXKQVsxEnZRdODmFHTMNQ0m7VdENr24iSmRvu6H9ImPjIquqAzKQ8rXrQDDm06LPSTZ7kXAS+e
19OeIgpvvI5WafKTvZ1ddxsMS7bDP10cPOC3bJARXFZDr84Dw4vRpShBV1RczEVbHYVkGsdQ5jFR
Iv0azYgNwxmpkueKipNQn88oihTMOfsctey94LUwL6+6ZkvGBSgXNLn4c9ubklnyjoqMAVrlVrc8
NgRQFv5hJEfquHBJ5J/lmVva9C6U7cgamY5Gcq9s1eijjnfRMJPkqy/wx7CdzQNy+AYith1533Qu
pQyF55ZC4aKvEeP2xXsvlluhUGrZsOZoNFTwtNJEtnyy/wygq2SX0iUxYzc1Pj0Y+4mzwI8/VE9W
7jBUBzfl3auWUm3xjKxHUon6c2WiYl+EzsQt0LBBKe1q3qs0wMXlh9fY+q6JPQuPNDjtc61ZqnJQ
fVSegxY+GrBq51N5vcTNQ5TwSm8myAdpnV3m9NNI7B2PXMx0J0oSR5nt/xwbU6DbTBfwCqW+Z0Bt
bkgttWf4VdpN5SARkbpX1xxkPDsOYjBCHFkqkhuxGUqoMo6fntQA83AT0SXdKOKKFL/1+YjS97yT
1IXSj6BQAisdG42d0Iszqu1x3DhVT8RlkOvzNQmyne9E4qNAV5GhV1+yAzLTYzu65W0ra+TrlW+f
UNsSFDIWz1QmaPPHqLsVRcFAqz/xBFpTbZnaNVvQrpSAuN1uh2Dqdhz85Ybgi+7KkQqrPKfQRpye
RHypzVkTZD7Of5LuN7BAxJUtarGHaTlcjastvYMKa8tWus31zoyyZFmWTOQDY7dhVNDaYPpC+yg4
HYgBvSot7fGmrfzhEdnMQAGZCINvGGmHuKjdRTp7u/Tx3VqEaXOoT8G/G0Zo42Ov6hxaU9FV1I2n
CWdgTqjUU9bpU5FkdF+FP1gAnGRfuVshU+ZdSe2lJKuN7M5Ob/P256pN/uE6TvyGlEf/QFLYTSfy
bgy7yHEISmeVSTnFxAH2HvHwL1Tt80+7oLwBQzpE2dYpSvwMOHCS8bofSfXbqGBQ0Y4Bnak+LfOK
6bZkVvwJHJRzqp90g9MXkah7aU3ZsCUufMpv1JitYEiUsE8k/7W5V+hHRhomLzgGC+ijg26CmKEU
BgFoBKicXpnmYDnBuXjyLy7OdEkMkM5Qwkw5w91mMS/zGvKstAG5i5dVIRqMrmxT2r2XTeIWT9X8
FteGaBZi0rvxpLNaiDz1HOKaHYwSMAXmpXz1KSvbY6119KshDgqY9Zq2P4YRbAAqgCz77MrB/Ugh
AGQEeoQy5iEJixjSpYKzsQAwsotdPyWLL+6XstZfjcj9exZn1VsFaMjfKqyp4lDasS7OfbMOy1aX
GsMK9V73kfYDB1edmogxTW5wf5kJ9yA63/IkBXNbSF0uJ/v36Eyqugh1j+MvXXuQ8zQI0oqbLqgf
o3aRZyWJy+dzak9Ha1f2d3FB4Qqi16/eQW4jCAXHRBoNXwuQ7i5lGLxfG2apl5Uq5wC367L+zLMC
ofjQWSc6z1jjqc3IO+d5yqZ4ObKsSCgYswRFj+jBN2LbVCj4o458ow2fqX4MtOzltpFERG7sgmfu
PIZ2IPZEXMv3LkMZsmXuOUH3QD9Fo89EYt73YQPMujZoK3YS4tsz4nOm9gIeQrdpo3xqzofuVLop
I8ks1qJOwFTVpABuKwvxWMXiDYlCRAx1Fo+op+MaTUNaTPZXSqzeCo6+ZpkhLO7fDmcIMFW+M0JO
PeB1TV7RKgEAwWfiVSHugXWedfGApAxb++SG5maMVxmdOx5jXjTuegbY2s3pzkFijz8LSC6xNVmJ
ctmTPF5uNdkbZNvG2eaTAK8xmfFHpliKu2MAhTRLISSzqQpmKjUjWFV1kqgtFqUS5a4Lfmfv+hkS
g2Sgqd+tJJNU0DaC+KXTWrw2OT0M/LFWpwcCbtvvrsv9EiHRtL4GPiJHnv/av8cRy7nDP8ZVtLbm
ydRsArc6VUAWilHgwiv65HTHMpDzYHzl+Q/YnKI/VKbX5aHgjngSsxmBwBIgRRZu4ENozRBu70Kl
Q/rvVKn4ip13ziIGOeF6XXSm9pDC5AgrAmvEY0PHdFPGGEE3RR1Hy3Ykbd7ZF0AoPkXvY+zw02HC
FknEIcflRAIVu0snJ+gyycjcXcvFPceAzCSlY27Odj2PoTxIPxC/zFDAZm1anJwbhrXeeDaXBbQx
P51ILMHaTh3cOBbzmHBbW2+jhPt9MyfD9JFHo/X2nYlNsCMzRhCO7REij2qmnJgMw80CQmIFCgsq
ykRzDwjC2iqyE6dNORVxzMnbeE8MTQhSLprQB0rScqYvsoQkPikBGMHOI8uncS41iD0N27qhi7go
bFLtRrA0uBv72A+35KGJi5LuiqySYGLTxE8DFlHjDMC+61tYLCJY9Es+jsKla46rGEMLXPwt9jfv
NTfJkO9m6zbrmVTd8CDhufyyWs0/NCMLi7Y9qtd9GkI03aqVIpX9YjUM+1W0/ntbutbdTAlmutBt
K1RcfecEnEIlgFaolUxISxmEMM5EEb5mKSXZwaaFy0NgQDOG0cC+MmtK8ZMBrsuihW483BeZwLBA
d85uhSWxk2MwHxbeuQMnOfIhHcLET0zxBokCvFKLtZ2DlqeQuQGH9W1ml5CvUUTmifDNqty5Vc0V
QoEJNbIdk8w2H8W9kzrkyydNAqLPyWBc7EHEy3GjFPLkc2w1zNpVmlP9MgBzB+4lPLFsCT2m+4GX
SRyAZELC01IltCJVD/Wb0DEoCAnKHw9HjByf30JwvWDsKwMo0cbJht0n4whC2kL8dVHPQZhUcfkr
GqKEJW8xko/g+wsZxshxoFIjhkZ05zVs/uMegy9+ZoJ88Y6qIjiWTpjeh0XgrDDg6Zv27ElVfZz5
Ph8LE8EQjgrBTLDQTeVv/lunHmSJJQYzsJTJi1wadG69knN2oEYC89Ql7vjqRiQgHUKBfoRPTvgf
eAr5Y5XwHb58T9JphKP1u79J4v+vYNDfspcUJ7LADxopICEeO734N0nmdMJWtqzA90Q4LgganBiX
u1/JkILUj2c2Ko6gjuhLAjxR5pzaDVcpuImdyp7/tTz0d+Uwvwq/BWpv+KsB+tATxPTj/QFNt/1f
/yX+OyipPtgom32CRgJcuN+XkLRqrbwtOYkngSGZffGmCQzAKAeDLy85L/X/rqj+/y6B/wJk+odv
5B+ixu6+zPBHj8Bf//nfsb1h9BfE3PTLiKllcLpt/sclQC3/F99DExyHQeTxHzy+t//B9mITkCfh
PuYCBeAWNTT/8e9GAUdEf2F2jCQX6foJ9yvi/4Tb+xuSFYKaq0LJ4BYZL1ID9ZsOPguIKU0N8bPa
XXk1tQThhqJMrv/wifwTuf2f5cLh364CmRgcIPlbwvvtcTEdxl5dpixkTfdANvlZF+fv2ayuifmN
d3k53jl++/2vr3n6mf9HUf+3a+KxCNCRn4wa8jd4bxN1zSnB09lNyRLsXXZtD2k0JFeBXd9n1rvX
c+N5/0bFf3rWfr9m5Pt826cDwg1/089PfZkuiNOdXefkP0Sc9ReVTXlVBExC//Vf988+USgfyKO9
iHpD/HYl0Qa5StExATOw00vbuM7OT93qZkrxCixNIo6+O/UHEBnV+b++8j/8jVzPYzunCIZ28XL8
dsfEa+EHJQM/YDzRCEJJ9uKxbsk525UJ5P9/84n+w/3Js4MdwhVEYPmC++e3081qwGtCmj1vOqz1
ucXcJTD3/+u/6Z9ehSspF92e4lJ/vkpPdV5VBbKcoZqT6wjJ6c7JvG7/n12F9sBTknCtIPB4qOXp
k/3DSe03nW9lnph9BZz0Lh4954AZpPk3n9jv38/pKrhIPGwMOFYx7f75Koi2pCUhmviMHj1GW4vp
sfWT8KLTIjn7j/8gxWWEdE8WAEbHf74UQbJ94NSNRfsch8iMfYTgNR39f3yVyAMYwBfM2w1I0J+v
Ypa5GqK8s/tuAoLguIxjp4VE3f+Hq5ChBlXc8xFvnl6zf/hyKgOB2+u03U84fje2Bp9bD+CZ/rOr
cDBw1kt+PAf7ifb956ssQSF1bYp5rzUecDLmZ3GW9I6W/+Z4OP2cPx5ErHBZqJ4OB8/FjPZ7fcKX
YMYh1gRtuXbe1yiKj+gOy9eUIBE8iah37v71H/abSSX0w5i7AMMbbyYRci785t3J6rZhigCPOSfj
dFNpHze0IM8o9FzmtGH3nso6PmNQJfZLFthLT1Y5iQ3p8m/+cuH+9Uz44x+vAt6mp7cjVREfgfrt
q7QMuUbFAm+P60yqbWuZ+GwcdI1Ad4q66yDndhw1O2au0jtMpYnrl5OfN7oHPUdSm1NN6dfiSltd
eJWe7bUmGGP9iRZH9neQZKL6IrZOBtHCrw3H+zBNKicy2zMPDm1ZvvNMiKCpbuVqjlUxdXdWlKft
D/v6K4ZdNbYcP5sj0JFd+QQOXtbHLLRwQXPmI6C9lzzK0H+FjJ+LfgiJxegy5uks27BE2GlaPi0t
xbof+2SVP1OhLXP2jHnZpZtqWT5MgQNh05bpfDkUwRRvXLzc4xaGx4T3l0Ds5UaUVILOpefjK7hS
SJIDlJTOcNXmmBLw2hPfubWB2z5jlKJDzZkw7+MGBf2+AByP2m1hbFqyMcNQgLN50wyuJboC+/j9
unYkUjdRTV+FcZ0HNyxzVcAiSYy7XQfR2gPgATpZpA41MXC4gry9Pw3qB6UywFrP6020x9WBvaYV
GbCeQNrgrpRV2G6VceSl5H0XsbUGvLNzgx70oGOzdIs0wSMOjuRg9uK5F1B7S6cNiMTw1pk93awe
3FrRtdr59FMIWYrM3uGv/3ZWA4XBlTlbbnRS9qPo9bQydcmGdB+4c/qWCRs/gJz235xsUsjmioUR
7izLCpWDnFx2W6UnTosvMUEJ7brp1abd/L3KhvfzINOfg5bmPXddwuvrfIKtkrTpYLc2mcOfslgg
rmukmhkjXKuuQnPiBUAfcG5dSMkf5dj52bFw6TwPfWiQUbUdk4m9VxT2IsUWjeldsdLDe8LNjZ0k
s4dT5ioEEQ/Wu5Mq98bo0LzYhi7tzB/DlHmJyTsXylQSn8F2QrPjel2idwnviwAV/piXuxF7xJnD
yPMNc1P30yGe+cfkdzOa4WgMi6i9Z1ZqVzTWoqXT7k+53znMP1R0KBUf+Mo8Ip0Cknz2JcUR41ii
z15CVCoTi0qLfz5Hw1lcRg7cyzOjQmTMpSkBC+Z9pJstLiIyTZPBQk2b0gC/SZkASqiMzB3E4ou3
XqVZWkB6NaLsk9eSXettms4sr2aZhp+rV3VPXT8Dsbfs/txNFE/zyfWuxzdnGgJn33RC3bPMXdlt
4XZC7DROzSPRLlgFsiTpbjERICpHL4S1xgOSzhZLZOOTGgo6f1YV8VOZTWjHZn8obzJTszxPaunr
Q0X2enntTxHJeevI6F/0s3Av4bHP2MwMS6194vRFuCVbjeMI0UNw7REb96Xybo12g1QJqzXPo5vO
yLo4IDxneT6x7w4ht5nQptcaIYezRSDG2E8kQqFibCP0KrmXx+Tm0ImDtHaAIbg4Ii4VyuAOXJuK
9T7OHCbIhcPoDlVqA7FvaJz+e5JzBGefowYQJDPqEZy4Gq/A5+nlgpDQlptycpCMtJ5JP5c40pPZ
C+PKayYw2a+WF9qyaXpgliR7zsHXIMf6xTeA4c7M4MnXJZLZG/Dt/GVlJvZarcx3zpK0w/m3pDVL
zi5L58cKsxCYPwhfEI1PLGsSBKgwyCGvmn2wpOSdL0rJ12ryl19kobUPTCqKYsesHSdmO81qhLm4
khjAOqKSxDt6yZPrx7l31TpgAbZdVjLe4BN2P1pptWbNV/PwVDwVE1BtjECsuW34TZtWwfdmH1cd
E4keblMHqdLnwTj4x7FSFDsjq/kfDGYLpHyoErCtsoP5MvngAINBRLDxl1i8BmjKf56CIRinUWeg
8XBI74GYkJMhVMiFp1H5JUqEqBvlGfeyktsx1vP7iu0D85OH+ngTLAMa2MF3l4eoKaNv8n47yYFM
LbCtWG+dNJFV9yvgDPhkk+HYjS+d8N7TfYDbTpbklqUx3Dq2953ZY9K2EJDaMbuLhWeYwM7EV2xa
ULY4fVkH/hp664AbjXLQe4kZhmnvFDGb0TYR5WPCPZ9Ci2bvdpabKu02g98O9WUnZHlbAvOARO6H
bQQJshqqfZIZ/S2y3B93gUxbyNIqZxk259q7c1UU3PsB0R8V0vqPfh67O/a5UQkBbImWzboY8z41
Lk6iaSicp2leF3L8hp4Rb+Jx69dsXj9TbEDLOSoggiUKZNXjpltqwh4WNL0GFbML2UkAC7EXZboi
fFF9VtyNVYNCsC4Gce+uyMGRXMWOPviR17PJbovuoZ0zVkIeAnG5TZq5+o41PP5NZVv0pFnkLFd2
wG93YGTb3iMkYPriYV3MEPKHS3AMCaz7EeUQCk/j73pGH9TnL1XbYMjA3YNWIVv85RvphR/shgav
8ZVsQEEenbCKcZutrEt3oXFRNSFxKPWlVdgDoyrj0V5MqC4EwHG27Fhmb5FC9w2JHnV1HwNxRdLQ
V2xMWR0qxDmrWySIx8R4WcN97/lesuSeCHFsHHk/uNdGKYELlyC2Z86c0t/weo9vCmQ/SCjBcXyh
lJzO2I/arxDPCVK9pcIaB+94eBwhZTLUrfoMBn2czWCKyFpgSGwn583Iev05YKvuCHMc7EPi55Dp
9VwG+xXO3hunRQV3ZeQ91TDKY27JSfe2hIt7AstI/Kle0ssfodd6H/js2uMAWgxRZul5Ly1O4Xy7
mty5hcYasjTJ/QxSuba3lAHuLwmNSm9qfja7C4/bAU6YdH+xHBF3Xd7rLyo8CWQuDfpnB90h26CE
SsZLO2v2fRQleIjGHh6JBkp4zxrIeXJqARo2BlF2NRi1VluG+uOvtY4Ypw/exENm/aU8x4HHimZW
PeVfGUk0fz0QFCpjMZxjQmBL4HpJ+UCbSURNWHTyEfRUaLZJsrbrfkItQPkUEuy9kT6IqV3XkXmC
ZNrT0yac4uIcsY4riOViyrGJZiioW5VE0R0u6HjZUmWF3X6VcflUgIkh2YY4ll+1J2qI7IkVdxhT
VucEpgSAlZlpBalTFIgQPH9p3N06Wfvc6zq6NviW9Zl2TvJtWVsBMQeTrN0WNSD2I/LrLN/zVVkI
80Dlwl1SWg9fPJCHjHK2wzUgxxhATJ9FmYvEymJtwMAfr3siIoZgb4aQtVLQACDfxL2ROLJmgjVP
CLf5JfUVmy4ctIkGllx6JJRtWgysKZFrTfDaR717269tjGcCJ8ywIfyHB4BP3/nluh0kUQejxTOk
mfi+6gV6rlmz79iBQRjvVJ3C9GX8Txk3NmV7MMuwmj0qrKo4NNmcscHCV8RwnrRkh74TJsBmikfg
gBIf386PhPnQYM04MzzNht6Ck+CNOinwa46Jc/osauNPrViBgN2X8pMQ0TXcai3wT7YwfXkXY7xA
UYVxvYWOCEj9IJEuYuxdbU97kRbdcii1Vg/Uc1hFSQvNn0d6BL1vI+uDIkPjD5V7RgjarGXzYexo
rhymAu2ODAzk5EHYZl+I85vbsTX2p8vS4ZlPrf6CuEbcL3CclYUWiq1fq83MAxz7JNwmWUYdjAgu
RpDF6I7dprG4bxY/vqEHcvstnGxwPVNeIOMgM1WRbyDnGoGv34MWK1zbPI/jUj+5iukbYD2tXpI6
qj5nohVCUO6pPmd1ySFc+n1QnaeAazk2q4m/I+dsusYy7iIAy1ApdWQliE3naEbW6C9OnsE8ad6E
wdi4q4ZZd8QBnPY2VlTxr8p1kX7G1XiCvBbD/MzzhfqhcJr5O6tGSt8yXi0esYqtrE8PxxFbjlV+
wGdVXPlG1ZyUJcZGVvHF8t4NwAw201oMr4TBmJ8qM4htcSYtn+nsdthNm0hcN6IkgcT3lqeg6CYy
WQMYmcgGnULt2bxH2GV0fYHjaLW8jbzhbQiwM3GqpcmVY8vqluRK/0nG3XSbheA+tkIV+i6DptTj
mHZ86mq60WMmg/obkfNssT3YNkEj0c4/sjZOiPppVom+xgdYv+nYeHwM3Al0IyiU3I1yvfQ9T0vn
1mmr8ROOMDkPSDIoaNnS84Wx5wr2NTnB1G6TmZ6WZlBPY3F6MuvCyb4jmtbHWQyEgYJdQDc7pZOk
dYmjHtd+39ZAVQVEMnaQS3NfSEJG9ypqUaHgJj0ZxybIwohfml9ltAChjsIQnHIRtGw5SxdVwUaQ
LTGSPoLTYJsht/5AyF4izAsN9ooi7F3wYkNKHcKqdXlPVEuekhOl8U+fbFaMVw0a+T0YbsWuv/TA
diR5B45yUhQRCOvWyzBqRhKCkyT6mCoAVIgnhKFrF5V7EXTmlBJEnslPBHvZcll0EX5k3pKDhzE3
ZjttcK/zBu76BkJMFInnbq3C+6ItyAYu+J3KXYvA+LVTk/2KQdxTDLblcMsbZe4OHNT1LdaG5XW1
cf2s/Jb4A6+e8+/EaNPtx7npP/y+T78GdqiWj2Ft+l3EbrjEzzXp74WPFBj/GCowzknIK9N48nES
tDVb07Tp0avREGwjhQVGhXH2YwCrUWxSkzJrt02ckYGD8c/j1AE+dwgHDH9QcWP/qm8kswsAM3Rs
zqLXhZeXH08XfSe6Gcx9qng95AE1QtwgBGKl1aJ+Cnm5L3v4wxmtWAuQlWd3UGbn2WZWO/yq4yPT
zoKwF+Hwep5mQRPn6w5SxIismQeZm4FQjojwlYOabUWejQMkYbeGtUuC9VSyK2u9SH0pOpx7V+Xz
l+N0WOfgVxLUWZUEp3PPp/AwPdiw6FHJAK62eiQjdxuYtXhLtKveZWG1j75tENAtUUyEO5fCH3Zn
V4/VvvUzMrQGOhh+LdVX9c4vNArxK/bu/nVYd8mzLLAx+k+90EnoPWOlcdfdNIyxwZ0xzFiKn9Ye
Hcs9Mwh459jp2C6j9RlwaKzueVZm2BIc1+hfJBTOuIg816ZXY255ISJV1ieBHERDt52IKJ0zMWNy
xk/cQ1QFPHEhCxzX+zDsMV9g8vJ4GtVcfIREfVW8gIFAb/O1aOJNnjX8bzyqGVQDtI5rp2WNjtHY
5YXeLe2LO6/ysbB1hHcI1Y8h/C1BAlH+b/bOrSly7Mzaf8Xhe1XotLekiJm5yHNCkiSQUFA3CqBA
59PWWb/+e0S17aJsd389czURY/vC1V2QiUht7f2utZ4VKuy2egFMOlbDu0k+/3sT5zzozDHlDGS7
Qw0ctOaovwjJryTsZwQe99To4w7HXtV6ywwfwamxwlOjGSjSZRYquIiWTKivb71wSxrPfhyQwzF6
DE6Kq7BgZrwMeNyQS1ZjSHXjSHUJE5s2zfdYNmT1SEO8qx+8iTLUNfa3kRWwRsOiysbgN7UwFYXt
an6+TqwdtqnjqGJq0rO0pBILFmdC340PWZz7RIGJ+nfuviNnMPsu3My3t24bzgRw3Gupiak8gMaf
8tRbFgWBdA6eoQtjoPfUeYjCtjjGAP5cCseHlNkmmMq6ufAnVxAGDAnHkly2aF5eTQlzQPhR6OSU
zniTf1kOdGrRgZrR2E4iOXfra8ZGtU4XGRbXIlliZLLik2pogbuxmjLvv7m1lOkxKPum8ze96VvO
llysp6+Mlsu3bn38NeuemxamxpAngatxH4TeqOYGlSm6AT3o6lsjbUhxt45lcLxsRs9Dk2r8cOAx
qdmlXmUHo5w6RTxQej4pwA63PIeaJldFFy2DEIo+gS/YeQNlKgQare9Dyx/1DbKT4pLpYV8TlrGn
EudGaw1zGUgCVmNTTfMRRKea5i00dXVlwdRiWavyfFobbU+JRwg8a8JdWbBxHGZ/PU8Hi+kk2UeH
wzc/BY7ERVRFI3HAruCUcM9yGOPd1SZ7bCgvSNqws5bKLOi5WQyZmbVvbt9FDtPPEX8fokSRvZmd
71pqFQ+4zS8BvXvppW5W8UwiCaiH3sU1F+I1cmpao3LC8IbJZzsaqsPgBlV/FpC5MWb4BULAqcUw
7jAzM1NBb4ZBpSBEQRCOLeEuDfPXHc+tOnloKNgwl0lIQn1l56KK70eNdqCtb1XEChMlRHQ7gJIn
jSEHy+Nw3vru5QCzmf4bfCp1Rg2Jjxiwom65MMcFi3wB5allO5eT5Kkag06sQmrWPkFrMZeC8mHz
MfOVf4vmU1jmeqgtL422gVBYmvajUQ8GPe6gFAN3S61Io5EeqKPAYnicWNQtMVTmwARq3tLrBkDT
2EsW28WAnU8denzmPJQ7TVQyodkubOtpLR3cxd4Pzer/zAN/NQXSzL9nDH59TtOo/guYwb9sWnZc
zz87CT6+9jcnATi0LwazPvkDNsgJ5e9OAsNxv8xSks0/RAz8m4nAsL6YhusKBC3h6pZpopv93UNg
f0GuM2YpUvKFQhh/xkNgfJYcheNayMESKVBH38IT+ovkGPQO4FtDb+5juupjdqFUJkBIdvDAD0O7
JYRNvG0IKNKdRrN7SeLMeSOS9ZYHsn6us6A5QnLIbo1RJyDtWOoPRLfPYtjH23NsafPWPMNFf53f
/k/SXj/wxpUrm3tu/1NJ3vsixlwF5Tmr7D8Qxz8Lyb+9FNMqdxaS6fz5RQXDztwzPZwa7vyxYDCg
gnWgh/HFT5+Rf2GnmH+tP8l788ugVAJUp4+XcCpq5S8/0VRJTTVZ+NAV1LUakpNuFvZAtwpwQqDM
N3rPgJ2Jg5+cjXR0j1MFMkill4pezYUkPLnHYDatMTEL4vJccQ1n5opymmTj+LcJ+dLLBDP2Lg4g
nZd16G8hjouV13n6H2jIxmefxo+fhQ+NiZCsCxf4/OefZWSczwOyDh8goobfnTa3Tn1Y1kvPlPmG
Zkx2N61xMdiZw0R8LLcdJ0Dckfoqw8+Uq3LapnXGfK89C7uL1x3QhR+/1P9bnf4q+Pz++8UJZbR5
/stt9PppVZq/5rdFyTW/4NpG75W4JqQnfrY3OTPqFPOTJR0cUXyAf1uXDINlCbeAPhvoIJTOeNTf
liXxBScLVeSOqSPeoiX/qUWJ7/PzPYIjwUTJElSSI4phIpk/dz/d9Rr9Yno6eskGm6ZhkpnrmnVf
pOpCa7KhWHrZWKxoijGPCi/FWtNkSDKPg6OVxcVLoury6adr9y9uWlCSv74jOKNC8obwDfKD6r/c
tRJFCWJPY64bD2mSXSk920MHi38MjEt8Xt9nQvdyUIpzsytHYwvxkx62sGPb10FTn0RunAQzoOU4
UURk+prYVmrINhP287HN000bNg2lKFnmXTVOMGxqZqgLNem3lWhemdoFa87/7cGGcwM/OQuPBanR
C2yFzZJjX8ZUSkXqVMNCunXCIj+amSMuvbYk+22UI1B+SLjv1mBL0M+tf5kK+ifxzKKxt+kliI96
2+sTASEta7dkrl8zTNfs4ZJvvBFrBzd0/M4wNae8WoNfUhMWDJwAkTClVC6wH1K6pDeRlQ3PTCtD
4DnHNGUUWOnWq6MlTzLWjywN933XOJuKBXhp5tFVUoTpo4sbe5nifbkJfMQ6Z+ACY2oWB6Xj1deN
alz3NXUIUyUoP+7x9SeYEO7znspj18vrfZ0UggCEYdHpM5EQHWzonjn6PHQF69rrC/vVbTpCC+XA
tnCMX7PKRXSH4qNf+63W3+B9R5JGOQ0nxILxjcQc8KBMD+d+oATOYCRqMm6hVPZz2ldReiEc46Ch
iPg75dFU108HKYsd7jGd8c5DKfRH6fDrw8LvsbrXM+cwe9FGdWHV4bs05TdaRJt1kjJw9uJG3wHh
IxNWFuqS+Zvcja1LDRnJKGIo8coz4GZ7Rb8vRzabbieaq9y2mm0rMLR3I+NpIfpLWv3CezNyk2Vi
4y2LpxQ4JvlIChReoFNu2E5yqjUF/U6YVrBsm+nZ8ejhSsK5BDwsd1o5fo+zQK7LvrMJ6Wlqa2q9
vlQyfDN4oDCvfyTPBfwy9psdXox+USdxs/MTcRcMuGXttNrRMiMWk+Nm1J0519ZEDx3DHrfa642u
r5OhvAUpQmB3ViasQumnMh3HYYMr2dsEPGtOgR+MO0ju3j1kVX6lleYeplLHnV3V4Fr8SDeuC5kM
p8iCUMUE0ykvDfBMp5yU69wiouZPsuptcl6JEMvWJNG+ajVq2ZYemL/LYqQFhtlaz1adbMnCbMdZ
2k9utEpuNWrmwgUnfs254rBhGWtQudK/lF5XhtdFJ5mIRdQqIx/XZW5OC7+n/Ay9mkTpIixptgS2
LoZppwo1opSJgbdj9yUTndZNrnt/M4ggecynYi9iZqxRKVZNRxQK+4pPRzpHsoQB/nISk85fDUtG
j724pe2gWQZTkW/MygR5rjF6WtqF+ZySKHmOaAo7KRFiTPczhyCC7uBFCJJR0H3ka2966LQ3ntvq
Z84Q+RUoCJAyvu9U37WCzrbCpOVFs+aqGTUSwNfL8KoxesZsw2DumIr569iFleT7JOictJm2NDlR
rSKGMNq5Xjx9HTNurJ4w7/0YSW/ret3ONOp+ZyLrvScNi/ZKN/r6CcxHdReS5ImWCo/MZa9KZIup
NPqjF3fhtsN6xczPJgMVCRLkHKXy7cD0mEI0PmjKVD0uADkktzmfMNY0Pq6nbBDNQ5jUYA2mLqTS
DWdAvMfw5CcPE4IDFYGWkbkAKl3VwHoPhSrfqDKjwCYfY8M/wiOKN55XM9CMkfTX2MAYZIHYEFdl
TgNylpGmenAK3Tj7Tn4w2fZcJ8yxT67oCZzMg7oFjDTjEUfDOsLb3zPYUy2zSoO6W8Ox9qQwgD/G
egqGoem2RemxNatGMk/xANeEmKsBMzGy91bpRNskB+/Kpx1mNH0Tw0XrW1O+6IvWOKccajlNdoSC
oIAwel/oNGACZwi+WYNPdEKNLvQ9TKSHKnFSHECdTzI5amEX5sxdX0dH3EUKJCgMVnc44SwfTnxk
KJfAgH7Ii1lGJRenEaGtS+MMZtk4M6UdCMRhk+j9WjGoY8HQg7iBapa0d6Gr+h2qRXYXIF7emVI7
cb/3+5Drf9XaLbIAhCl1hQEkwGCmGeuANXeJ5pPuIsIMc0QheBYU2mwJ8fAB76bsVsquY+hoQRAD
d+oevNjal71FxMHCTXNWU2U9kYlCLsgGz2juIk7eS/KswYb4G+yOtmqg3IaFq+jjwpd05YS2/Mrw
l0iUbIv4quMSL7UgDWJCH6I+V00WdCuiDf4t/6/a9irMlhGUuENflMkNECaNJJ9uok/0il5iGRKb
BJOlDHSpnGaVqpyucyYxRDxti2091Bm8U1Z6q+XB2nTL5J7JhoBoMBYsAyBuztnoHAa7szZ8CPU9
vrGCW7/L1l5q+NwvXU/GF5tLe8aulZyCWE03eVdAXposfZvJdDpkRqk91CV1OhpcJM1HDE2VLy6M
HjZnYCcVHo3KXRF3sJ7MpuihacWgYBlTsDiE+blWcfUUVLq8CjO9pNgo7Y5o995GBja41RHDQ2Nw
3wW4tDcjjw2w5g6jlCVTPWcxGu0VBGWLVSuKib14yW0bshMrdGwlwaT8uVCnuaORL42XstWZgpcp
84+waK1x3cZtP3tj6G7i4Fc+efXgHvy+Out5XD5HNsTBaqChl5vBfU6oYi3JZxbhqSPjmMJB4aA0
6FG6G/swuJdGjhspyU15A+WoBTqZjtnXeBoYrMuUeIsIgU51QHCW2Atp0hhl4xIPqyfuJpcWwgtR
R4ztrdqqvzecdldJIxmvqGRja7F/UqTqNn0pyHMbVo5tKi2vdFzW35lIaySv53uQ3CIfljBneFrb
AghxE064RCOKxfw2RhEYgaHASlpalTGssKOkF0PklU8fC0QQRe2BvJb/NCFurdIG/FVJR6fFDk7n
TgNkFDES0kJafbDbkxcZdEk6jhDexUTu3r7Si9Q8c650V7Rcm2eafO1ZxbTLwWO27VrNHXpG8514
FkuBlLCW+OUMp2lo6+g+hGkEFiwOgYB0muReA1qCG89VfOBhiA7bmskrYZ3cHE4fj+XKrGlT7Gi/
fc/DwDt4aJrf81r3AGpawProBkJIAl1SMDD1lDKKFcfHzl94VePnVI+n8bDJ6Jk7gcpyCSgZ/aMH
IWCpw+w5hZmEQNzKyDsIRqskX6f6CmNGR2FSZQ+nj3/IToMPZCxQkRCZSwpPtL4vn0JPqG5VtAIv
lBYLfoDCHlnfvIrdAhA5+RoKqOISx84eljRfZsvM3iNnDMEatWM46ZgyntxkLB9xQMzdYk48GSuj
kfwr2ZVP2B30E4AOmJ4ksGCPpxgum5YO2gVY0Vq7y7qsv2QaO5FD1FmYICTwT4mZBSRdVf3j8gcc
yK9tUZ1//6jyi5kXBzmee8cWno21wMRA/MvEZAo8aVN7CxNwYO0Oa9faK1l7q9Ao+xM+32jbzde1
MAWaCxSkr7np6Dc5e4gf7+RPHb3PRcb//mP+mteiHBUQ8ea//uPTn66iV4WN97359W99+qL6vz7+
dfBWzCGeT38gyxw14037psbbN6gzP17gt7/5//sv//L28V3OY/n2n399Ldq8mb9bEBX5z1M9mwHH
75y5w+fvv/7tH6dt0/pCIIiHpRDC0/F1M8/70TjCpM92mA0y6ePMrc8v8Nthm6+ZAz58GRoIx3T9
H4dt5wupH6b7/DMKQkhyyD9z2gbf/+lwS+SAt8VsjW/q8V/3IzH303Gbmu/Wrgx50WpJpaHwGn7W
gxoIvXLv+uiPbmLSK0oMscnwPHtFeBP5BCInIEkhnhsYvCFUY+8MmEjYOynrEmpyhpXjcmrzQb+E
HlLdgkKb+iXoLs+j1bIS/iKdZhzUQk+yqNzUKjfVPU9VONCIpwbOESCBEZDYMhBoQ00qx2TkORIV
lyJWeFz28E/1jITrpDQOS3q3syOqekx6kBKkgtJGbAzdIj+FUam2eaazNLFP39aRZVEjpsGGJkuH
owFW0Uqi8i+MrNCDI/7iXD8SCTN8VPnc1A+51JLHqSs8KoXwosjHOWXyHDQQyyEs8+TRq9w84Zat
14g5XqGOpcNZVaX+fZvj2QZL7DuzC4MCSEP7avEtVolDI/Ft32aTOlZJVmiPSkmfFC1F6bcxwQxX
gaHHrQvEk7WF1uzCgYRC2j6zrrENueGtro0tuiKYhrz8PkQifoM3pseCfDaK5arT6Ye6C0LinLdC
U3b+VAaqGDcjOftlaQ39d2OehDJLVcVLSFT3vUlHu5qQM8jZrFWZymt7TPVd7cO0W0iODaRqa9Fe
uVk+xdeMl/CKabVpXld15Gu7SWJXhV2fGyOkE71/i00jKW9SX+K8WAQNgv7aDILyXFHHewHKAnP8
6AIDgaV8k09QGvsRzUI07DxYSQk/AM8Prbuxz2rEYkyj2bCJyE5RbZiWHqkGKlX9oeD6RXn5rpq2
wJVCNKymzjdMBxx0OEmJl10WyOItLTqsTwXbFbNCx2GapUqeTVOJ5w1h0GomaCY5D5JrmCPw+lth
p8564JTlXjZktVHBbWsY9wEDNQItRS+1yzaSWbodfOmCQW9kezENcRxe8DjCMlz5gLRXwPIatfFd
p013bCiqfD+hwD1DkXsPM0DzQ9Tk8M+c9s4bU6jpcd8yBXIxeOmlLA8j+KijlmX1phE2xLLWU9mx
tVDL8IJN2pWP4wJCVWqNd3gxYgyeYlS7wSg6mibL8TqWjliZyUg1tVtX7U1f5IbDEMeEmpmx/30w
NC3fmSEAzEXI0zBc1zRTbu2uBT5r+4odfeGhmIdNWO2xHdk3gK1IhDD/f4LRYsMxdbQJB1XaY8JF
BZhoLs0DWtCmtLDKvbBy6l5dsJWM5yxv5orWSaIdaNRsvkrYKee5ffroJlxx1ZmVXzf70QzrrLpv
2j6Ohu+hict9Ssih22AjKHWBZxeOdBizW2y6VxYHG5eNP2K1InIeW6FVk8LPhpaP6aLXEy+FjK1y
noZbS68ahNjQ6IPpm2mYdQ/hurb15s6rQQ0sm9QLpb4sAw1ENzh1NRXZPvFqrJ3vpeotxuoLLfEd
GPl1Bj7qoA/sVmfDfeF2Kl/nXtPD+RxS/MrZpe+2lQHXTVZDxsDFGAg7cDDUoc8MVm9vqHPIPZqi
GdcxMmn05OwHOm8T2znidv+Q0SMwsj1xlcMQFHBWSq1mXmtz7zIU7ArrBxozGeUcmjzFjA0bW7bA
ffhse0GdP3iIVpINpV0kZxeDFlMWA4/qlZc0kQJNW0/R2sNGYDDm6rGvnmZEX7+IFTSaRZOAOc6V
0cMcwKL13FYio2QKBuOOtjsbfzCo26LQs28hv9yF8AaNCUCMFV6kDC26lA3PmFNeQtkP+7MsJk40
sDyM+CGxnPCNriZRqQs3ke5tmMOaHum5WKtoBqkOVARqW7a++c4ZmBtY9LEsM2ViXNVIjqw65g+b
CC8HBaB1zrA189KHcCRiEDQjBGi90L21SQH1ymoChwmcY+/zJtWuW0knY6/MBKxVLrdjGbh7vaQQ
YlGNg/jWja2zbPp569viUNM9WLgq7IqDx6qucdKbxjNacEhIPBXNOmPzufKxdoIfpyFka+a1A5Rv
NL0NwkgMYio07ikBvZ10Bg9FkLUXZau/S1szzk5pOdYixlKPEKKYc4Vl/pCOscwuR641wrPz0hhJ
pb6FAQvyBYn9rvruQxIqrsqoGIw1wQ5+4dJx6ofB7EBJJAXP3CemU24RMdsqsJ2ArbH9q0GldvA9
Id31LKSkpgLiURLQFZ3kLqWmMVw+bhBskT0fGTR20+lIBEa47GwsqjdYBEts4kzkFwWA7aNMpoEq
xNw2qgU+n3ykVtDH40zIwr1Ko6nOQTSxplbZ2Gxjs4YioxrOyaD2NBo0s/HUiMmeYLmhjsOESGJv
LytsB7PG6IK8yQomXAYM48nrqm1qle43Qc5iVYE5hkfL3XmTgY44+ED8bxsFznFZw3PHGWOQqVlE
bq7BnBHiG3GRCWpb1CQbX+tHTLViTO4Gy9UJbvhh89xB3I6CHVDkGMzIRLXkK7iTMDz6CcooEdym
crd+FI2XIP7NQ1ay/4b1FWExRPF6H0FjjnCh4YfPK2TbZj+ieX9qD/1vN8ifttH/2/r7DJdd6L/f
Sx9RrtRz0H6Srz6+5h/6lQPURzi64REU5Gn/ty215jpfJDINmjpsBVd4cyHb3xQs8QXx1SWeb1q2
rpOW+buCZehfHJ38sEdSdd5dE/H9OKlwkPhNIeIM8m8pE7+ovGyoKe7TJWFRXt/kJvysYAGVMj3G
4TUL/lQt6kqIO8eegEJDiTz8dGH+hTj1iwg7v5SnC5KG0pauiWfg80vhMilFHEEApexqX2XNTVwm
W7CpZ5sRTONof5C3/ueX45IbJuK1TYMiaITPL5eUukuBvFAb2eJ79d21ZUwwAQ3aDPIRSnacBn8Q
C/3na8kr8hvGI8E0W/56ou3YOePv5hUx0cIXqqv1ALnWx+K8+P0rac5mh3+kT7mSfJxYsdBE+STM
yujnn00gwMS5O6pNFfg1wOwkWUdEnbDaUrtxQZ6R2mWnbs5Mo8sNCS0alvo7vtO3zi4fiddt80LW
5sKhjI4Rk7rWbTqspOnvcRQlt6LNqsvff8e/wEzm3z0LNilCfh0O4ZH5LvhZKY1NIr1kTdJNjPMa
lZL9Yn1yAm88YDdcdKGOP0xYWAw6I18jLPTrP3gDvxg0frwBIuvcbDY34XxK/fkNDEHYmkXqwmEy
GFMu8wHoamH75sajYiFyZtipF+y9OenWaqBpnAMJm4shEM+Qpi+LYNCWGDNfMYT1f/DbnH/0T79M
SbEVNXcIyI7Dbf3LLUgONyb/llGETBARkJAvZ5S7Jeo9+yJ9KYtyWsPFUuCLTNHbq4x95B8kqyUn
8c9vgoWIMQxrCvYIi5vml8sTA99jDudFm6xvg3ds6eLbNI6c47xZqNEYGhZEOJBvwAplT9CGzn4P
t9tnakwswASg25UcBSbO8Ld8WXmhz8IQVZT2xnK6czurRu2sH7ncISuvLM4F0tI4a0yDzyzdcs92
zRkBslJvY9rLzI4cEOZ2c02FdlSuwVxN7QHEh2GvfbvTX2TZON1tYKXGC8fc+JhTsgOgEjvck6qi
5mvNf76iG+kv44T39VhPPIBXuQW0CZptNZziPCIZXHq01NdU3W47Mhwjr19Tekwbw6VATzk6/Zgp
yt3r7i2aZst1LxkkLB3c2M+11vgPKsnHPctQYq2RoaYt2zfiFHmlbWkNwzpft6MRb0dfH+WFkNTb
DXac7B2pLGDkJbsUt54LChKtfKMhbDxbIpWSZLObHsIKvg9M8ubdHIe4WiSG6x9TQhtfx6BWBzzo
hJftkgpLYlIV93PUcfjfpm2RzimD5j00+3EntcL7Sk0BmXwHnPZj7kj/mE9ef2U4YP4Bl5n7FKJ/
RdGO3a0ASHAybxi6JkslPEEDR1MzQQWUu8O/apibmtksroKshYqZepWvLyrqCLccf7p2W5NENUE7
llh38ZthryV7gDZi1i9lFGrXQSvKcc8eEpx/HBAGW7s1J9+1GuQ0LX0rDpsN17IvVpnNQPkiq3S6
FYgF80MKNyH80/ZNNe4rJYxkX/I4WflRwxYMq6ezCYVIll1FnINHWZK51yZbIpzrowmXt7MSi0EP
BQSELSVubbTpezsQsU6kpB6eTbvCTY6APNcHKDxy624CKnw1wa8nAk4DyoKutPjGT+ySVgROn+eg
cGkoUxzWVnlFQce6TTotehETmYUluricNhkFr8WG1K+4GbTRJ3wZtD2eiCh9V85ov7nNzNSvyQwt
ObBFu0nH71AJt7niwsXvqoP+LEb35I/9AP0puKdT9CoJM+f75OV3pQVG3uHkeqmlXruLLKIIiFh0
gjETt69hP9C/kKJQRlOVbnoCl0ycfXkzel24N3DKrSnODlY2zvId4jXB0tSOL0PHhM7W2mLrWnib
Q3q3FjGG8HU4ecV9XQXFsx/nXzUEiCVZrnSX4iFfZqOPfapzXtheBxuTjoIVszCUDKMgOEOsGN+E
Ww+cJWAQIslyrUf7puiGCxc58bJntLfTwPZRF6IUPQ/SXhZCcXizjGOhwfbWzPYaMedAOXx5kTGe
C2L65ODaA0MMm2k3Ge6d5iTuwqznEICWbYqcsxS14c1CGPQlDXVj7PsWpmMzE17TARGWM+x8zvPa
R5OEAq035smkBROpy9wbUZDCMtbEWdONch9PXnQ50NdS0aJ0RfvO9D5QMn+fsW4+kuoJ9wrXPXH2
nJFGKheWM5dyZKAflgZ7/WXNNVmVToO7Iovlto9bta2DTuPGtbnFcjJcN4M/qnJV2tKIVn2WfmX0
SrVTEF2bQ1jCTi68uRuDo+w8jmTXhly2UqVx20eRSKjf6L2z6czu3j6/gCOHRwBSdMqnKlPHlFHp
LWV/S8jnTzYJFrZGRX4pReLQ/UdD4tcqMZKjz8gDUD9sCwxPYJ85L6zAFHPU6Qtnb439oezx/eRF
Gh3zLLrpIwOeqJzYQa5LG0gYTLn+2KVj+x5qrnUxNFG91c3eXVDGVH5tlUUsmqbVeCtLI6VlMt1n
dP4uBfUQc7vMd3R1Z0mbenVtJKrMKbPXtW1VhO17E3CtcQjFGgGpUTGo6tlWkOYjZVPYDwMSz1p3
h+lgD9K7yTNvvDBkU61yz44vnNixHkIWi21Au/JWU6V5IC3vLJ0qf00A9lz3YDe2RTFNR7uebj3S
IjtXaxeqLbANmNYwWZz07OhQUVe0CBzL/pZN5fiYYvC4oJTDe5GqGb7hJ5rWuGLRxiOtIP6C/YOH
Z8RzxcVEsi0zS5yqgl0hYcjmTDBh2hh47q9d+oyWFVUm6478HsIowOAemQjCKtDSpekXHZUplL00
VGmujbkKybfCJ8AMFv0C0NQXNrGYI49k+xXJjn7TRKGAZ2m9dgnrL+Tg8/3DkHKWCBu4bVUvXT5d
dMX0nDAInmtmgfvyIxQL13+pWZ7WjKZuCapMWz21TlbLzDoM1TNDh3gbVKZOIXxR70scqEaHqYvG
bequ+jtwj+ZlVZqvAbPLVWdO1TrMY7GCQTtsAoOOApDH6PMljn4CH8tMq17GtFfXyh+8vY9uyoH6
wo6c18gY/W2ekAqXEc/tVPb5ksv5LSNYfJoYoSzLstHe6NC4DUi7BR72k5Ko77o0eLZpDLneZFUa
+0ZF4SbyQu+mxf9GH7g7UN7QUvkUFA2sB5gDnMqZji3g67WbeGyR6jzjZTSr9plQTJ0uR1EPxykp
PQDPfNYXgansR3Yb8jhxdxGqMblldkMbp/cUmYBk9tzuDPo6WCpilOcuZcqGD6w9zfPXch0mNnUS
hfSuFSWvmG7C9I4C0O4bUMXoOjfgU+BqK6LoEmuScQCF7z1NCXheGAw2JizqBfUH7oRon4YW7o5U
y6u3hA5HgpOhaB6nEaMaDVzDNir9gKpHRvXFoiTw5pNTt9E2I5KK2sKYGnRNNDj8vXZksaeLIEIS
eQpdx1hxQk0UgIygyuDLKvNahKI4aaixc5GhKh58qTFjKcVgVrtpABZA6iSKzgVsfgYttKUWS1SW
+MHKcrtG5lD1e922uNp6bWCaSE8H5QJK1OWZMnT2etgT8Zzl7Yo8MatQqRmHzGLuGlVTYV8kFjXV
F+QlhnorMyWuXDeKv8vUTfFAe6G1r2VjHTJUB4DzdnPrjRk9IBHP569EmOxlbTf53dAWayuzh8sy
tJnDS73JWbJ0/2lMBnubgZ6+rOO03/VlUF6RELFfEhoWMEYJUm7fxrJ339OsGrZ8yqcbGuL8HUyY
2FiVdWVtzUGirnLfG5vO7+DxqoTuFxptIZQuCbAHaxd56BSbgexuIwiusL4jPeMRKKHjOI3Ft2XE
uxxaxyuX0suCNS3t/N8WOsMFNPTkkDhuPGx1Ys+PRo8LU69aAeHObxr6uFTMsH4RktHM7unsG14d
jlZvZeuOd0bSIa82hOv3rlF5YkXpdwIJR+n6S1QPMxOadeYOsE2KfUHNiwET9VEsWTd4Co+Fx++S
/OJtlfKB2ELE0I5NRSx4WWVDuo7NPl+bRlg/gjXzHmu+d7hmfpGtZJN2NwZnhIuoCBvwwJO2Jdff
gGaqarrEFJslp56qucKpGx7KEW8Qm6rWB18eTPQUVIRTir1tFQHM7myypiWR5E4+wI5nI6YmkCYf
VqhodkW5HwYpfrXxJvuwTXVFOPrAC2Y7FSv87K2KPoxWVmm77lkHSZ0+ABmL9+OHLQt4DBatdHZr
kSLAt/Vh4XJmN1dlzsYue/Z49bPbi1hbzoUgH6YFGIEmAMBwgxmnbgGv8Qz8sI1ZqScugw8zGUfx
6m6aHWbxh9nMmH1nppf0u2Rsd5U+cgqZ3WkEitqFMzvWmqiMsKfNNjZg6NPWdMlEd4FX7OXsdytn
51sIWWjB5iHEfo8vzp8dclSSVRt/ds15s3/O/GGlm111jKz18xTitPs4Yf+pEeD/REb/NCXcvhXH
5+yt/l+gtf8+uXP7/PJZmp//+o/RoGF/gerKWBAH+XzwNzmT/xDbXSZ8pml7woSqNo/6flLbv1gE
bijAMT2mBVi9MYD/LXGDeM+fZ8O742KLZ3z4358MYp63JYMaC4sdBiE87r+A9+zUdaoavBZMlfjG
LqheLyNwDyhy1vH3ZzOf52auznxU5zIYmO84EzJA+zyaaUpn9DOs0K5RshBUxNDmSq51GYIx/P1X
4uL8NGr57ZX4+DNx4ULZvwL43ChkqaJn3QwrelpifGhqGIfV77/Iv/hx5mkKBgXwlcY/J5WES+Aa
iY8YY7XjTg2uQRs0G8JIRfwHoyPxy9yGn4jiDKIFrrD5RLgAKj9fOx9eehsQe7V8gjxAD5rKv/Kq
LKI2aUjdcuUL7NYUaddynQad1V560PnqRcUwgxp4etvwOGHyM1clrF+aNgN2LkurVwOA8qQppjs0
VR2G1DjHJ2OIMuYxAKt2neDLVlueOMErzEc6aoWYn+pa4RRf6cKmkDgACGEctarnX5pBJd/BB8T4
3+ey8I1Fu817NM24b76FHd+M1AWkHJNoYbQ1OtfWuIbgQOGUwhqdlKnnXvixAyQdh6jqjxyS5X3b
dHxvS2dTtvCMDMaGIuX66ng5YUMkR4MqPFRVb5kkzv/j7syW20a2LPor/QPowJBAJl45iqREirJo
S35BSLKNeZ7x9b3AutFdkqut6PvYERU3XL52EQKBzJPn7L32+DzUevfEEBVKnBt58EyqpEOxprJs
aBaNtFJOOnbZbzxwhj8zporeOtGH8bWD0P8NxAeJ1uw3d2Ueo9fQrKB9GAY1RZvYJ6SGH1wEGrrt
0H4CFy2K5ZTl2mvdlvLiiTS+eI1Nkcb8yeB42hp+s8BXGbWYCuiNYLwN0uYJukt7mlTOnc5UXHwX
gM4eTM5HMMEayBEp3F7Sz0EPgjohZfqpspP4lcTY8JW3hjp1dG0SXkhXnLlvJqIBLHv1izRq2CyT
wTeDrTgs51Sa1F8pdC/MA5uyfzZ5L21M1CPRg5O01LNvZRaRxrV7rirULdxM5pMLs+zib4OpxpK6
bThNRR/ksPaa+EuGVJ5cyjgVX41u0Kgq27F8DV23+TZ4Sf+1jDUQMKEzhm+2FddfauWYycYcm/6u
invMAgPNEh1ZqT/cKndwyE7pEkgAQTHoP3XoDm+dn6PONMEx2gu9q/yz6VOa49Zizkz9iJKETMbI
2JcopSjnSbi+TYgJ1Zez5MJYDm7j5Ryo7ezcoP2j9p8qy1u11WhK0mn9rFuoaUo5f0+9f0+4Tfc9
7mXw6uOTkQ8KPcYTKj9JHEaDDX5ZlcQ9LkeNXtSibPXe4PdNiDpdGcON6ZrKQ98RGcVbXdYWfdtQ
tk9GkWI9MGVvvcV5w8mldAgn55gx0K1qZC4pfzjXHpkE4mrIG4dyPRnQGGeWCm5pOhESzhRHoFuk
ZYjeGOXfd5RH+OHh/fDyDzBzOQt7CW8Z8bXwsAyvKn5QkeF00CobbUyGolmswLzklyrqpgunXuWu
Kt0JfpBS2JP7UgfymYLbOZv4cmnAJNKL5ouJJ8a/bnUm6ss2DyN6CDL76BYQnj3oPP9oQFyxKibk
OgtXpPZzXWvhG0bz9H4kbiBfjcjukCjSSxuWIYzBeRRvEW5gOVC7SEQauqcJhMdM+9frt4EHiFAh
8wnwCN9W3NAzq41h/Km6kCephezQg5ChB7FyY2Y7sQ8alOO1DowdolarrUpvEF8rlszvlaepfmG3
FuwkFpwq3bmOl70AIvG1BXkAyCIwdROh5Oc4KZaWZ6HbCQIwnguPM4/AsmONd3mKiGOhC60/8ffS
i6VF/AFDx/w9r2lDCtsysH5N9IyeBncgj9RlxlKuBhRHuHwQbNTrkKr3bE52kqxxXfcPPj9AvOli
fSIkzelAcFFZr4TnlxJblSDP18cCPmwsO7SJmiXVUW272ibrootM+sdO2BGc5hj9s5HZoDSMNOSa
bLpAnOOLBtEOeRQxdi5DEzfU9vHa5XCnViIZfBgDdpXumyTRcxJ7DbpOIe5rtAND3CwTi/VZenPT
tNzh8iFOrCNhFCMN7gmXxl1p31ddmsNsg4v1JnhaaS+brRuukkBBuYhigGXL3Ec4tghANDwnhR+O
+yHDqc+h3iaj0Y66e5GkUUcUUVKYGAua4UvrCCYNTD5xU6WRcsRNTMAUEV1D7oYIzcYGRpPR1W9e
58GICfTWAqlBRg2xPVpj3CDcMXFz9hlRQoWsxDeCU/DO1FJ2qyDU9J8tYwKBJhx+DEAOMqw4ghFU
J82Uwn5qcJBNZrkDXgsTBq1hcNtVgQ1+wBPoHezkUY8hAGmlXX03FMFZC6HVMEV6kiMJF1b1sbH0
wtqiMMy7NUErpbVkTB+Gq7RKwosmC/21z8PhQeBbSWnEodjb5vhM7gk2JpUPTUb1hmHJ+OYHHeqy
pte8aOl1JXKBMuoqaH4QOV911rY1xGKLOEzaQq8EUPXnvNLhzaaVcc+2II91Uen9UhvMjalJ+dbz
3weBUwfI4nunaaubWPXqhBl/fs7JDUZaEtkZB3OZ1Y8ekTcPbmoPIy1GS/6ImZSBDEJqZ5AMZ3KM
tSTrFzaRArNjaNly6TtS95cj8S7Wsh2calrqdensGh4+GqY5kmjXIVJs0TGBuZEmKZVzRg8CELe2
TwxRXFxyFh0buC0Gr2SqW9EXN1HOGyaK+mxXrgS4M3X9Hc1RZmGaMBt7bTURwiffrDEaKJLudPoO
33hCjZfcLTFaoqxnG4naMW62cAZ4qHSCa5COFlHzPI3Q51bjGLIOhBVeFUiD7XAq8fkkt7gNUwKu
WICN5cS1vIRFYcWbkrHsmeoy/xGQoH6Pvp2VN5/osy890y6f4jgBPeNTMz0BDESkKvx2/I5RRsd4
xEjjZZIpSEoU9EdpWi1cSq9JSD7NiSHXmAmJ5RDSJVzoQMD4G8p1Ln5P24KcBdkK5jyiQSdUEZdD
zGRLUzaKmKTyB83AJc3Er27HygL0lWqkNrIyOToEolXTsEuvsUVC6Vn4vd6diQfK47NRiqQ7AFwr
Y2tX+rY40zzu0SWZNd+lxZpVU9j5yQgzwqZbGENW0Say6pWqYHAOU9Llq5hT80Cki6niQ9ZZvbOr
sLyCrZA5E5GmD7v7yDdhVLT0wbTDMLoBh+ReggdUcyd9wUGneixC6lDyxbC807csmnvkTVlAA1JV
NxjYhpiZIKM5iJ8RgfJVi2iApy8eXjOtN53ViJh5H2klTYQ+QKi7jJGmWScrkrXJxqKZZ7M2SffA
dQPGpB5kZN43pkONVJcje5nO5PK2KnTZbSBsAPEhKM8Rx0DSsZ359xR67WBATUlLZ3hBeVaidGOf
TFaxZknUpIDqf8DS8KgogwbuMoy1hkYMsWr4EOV8zS0ImBI2befgeZsaGpxYb3+0UzdCnIJ1BqjM
1wxmBUhgiXupyR1ckhLWFUutRquMv4E1GY6OvuuTRKtWaT8nDxGhXpRnApbqmjQxK3LXbk0HYAP/
tLtJAIeSSx1oRRevEsBFcyibY73K3qjl2pyqmGFq4po1/Ra7jqxT2CTmBiaVOe3SsYt5RQKHHWlC
+7m33GjAb4WvpUHUxjzRYAkyO4FEzW88hhO+m+E+tfwpXeXUGM6LEXAcwMDHoYR9Wvcz57UupDUA
vQU/0BFmQ5TRXakEom3DS4onwyMOcz3qpDd/JfpmwGATRm4JlhkZ1X1hioBtC3UwCMkQb+XP/3sH
4/+piMniJPy/i5i+5G0T/Mchr36+lzHNf+tfvQpL/0/XJMbDQGttoabh//mXMcAU/zlD0NVVpjRr
if5bxGSRTGKYEDFsJIL45GcS/b96FRbgECh5CEIQdRhyVkV9EC39ScRkzL2I/5FQ8Kxwae4cMsKx
G0CJ/gEOYseG40+a5kN0rcf7wB44/9nM7e22145eO+U3g99x2FcNFDu/L+C6FU1yk2pjc+vQ/8On
lRB/7sUV20tgEvIZI7FdeK4MtvTZwST+7fbe/3Vl/5GhostxY80ROe8FPNcLVroJ2Ve3dfbFq9Ph
b06GChK2hETp34fmpJ1J1QBGacYtUWGmj3cgfSoHgWqJ0oe8QJIot6WPivvPF/FeIDVfgwEGgTvG
P3x9V5HR366hYaLWgB5O7rXIYVQ8SfMF9Q0JeCH5TdS0cb0ilTL49udP/QBymT+WL4juFT/5/Iv5
Sfq7EIe9ggGyWef3ARFVzqmh3ni24dAfRzMPtxxuJTbqwn8kMwv5ok7IIfnnxaSwLePURKAyZAoG
bu8lC4YrtJxlZXzSkPr9cZr7crMkB9AMqUcfxDApcoCReLzkvnHH7LYXHZJzt66ZFZjdWN7opWSM
DO/7aHUBi9knN2j+r79/mK+dHHRrvGs0qT6Iu2q9iiyJlhs/SHWMMDk/CmQHxxa1250WleEeeBez
rglj8DIQRrVj7oB3LgmjfTyi/v/kcubv493lWDSZdIcWJf4fuoJzu+tvj8kUMYiwmzy8F0XCK9UV
Vv82idY46u5Qp5tAQyI1Ka2+UHFBpspdDiamXYy3voay9w6zIzLlthubi/75N/X7i8QpFPWipZuO
QhCnPjxNdO3tcGgbdSoLnN/OkE9H1Zv1s8FAcpspMuRU65o31iQaAi0jDXFcHn9yi+b+5Ps7xMfT
XjNsQvnmXub7OwQcjFXH9uqT3/u47tyE8UExX07Ytvgms9r+5M01Zqnkh0+cf16WO/gjQqoPajpC
jNM20ez+xGLGSxIHbsUAuoiXoVGby1zLnJUNkJJIBSDlrVAcQ41xo0UIwv/PTwdyMV7iOdgG+9fH
EBCvBGWmFWogdD3wbxtVu5uiLYGqeZyGKSr08C4ho2/dx2kMCLIP4V6ErrPqcrlOIq2Dcxp1Tyr0
T3++sN9eYYt9xcFdOG8zfD0futdpP/oFK5x+krOF1Bi6ai9MTCNmnDvPBsb2hXAx1/j5FN78+ZN/
X+D46Ln7zuKmFK3ZD4+kYbec2kUjTugg5KXogGjT78kpWiO3f8M6YiAv6OQ9PTYsZF4iFhPgwh6H
Ui8hu+nFirl2fzMEY36jGAkOnyww7/WGLMBcn5yTjiwHYx6InPePa6nXLmBmU5x0q29oopJgnpVt
+70xguqWqODmJKcYCn3GAw8kOHFeP7lBvy1wMy+H9wV1F5dB3fD+AnQniSHPwOeG3q19w8ZTLkM1
q+6ADG9ypoFbWRrhnY9cBZhGNPpf8dpGNFEMt7/gWtM/eX/nL+TD2/Tueua37W8rXKvKtIv7QJzS
1HmCS7g33OjXJz/z+6HA9abbVE7ceZ3jzG8PhTKAXypfmSdZjaEOGaxpNzSWAfMAg75t6fHeRljt
NpAkiuchLuwbf+rKnYQavQsCLWmXBkiGH3kW1mvDbd1PHtp/ujweVZ3F9CrP/fC6UPqjuHA4APCS
NJeqr8rtyNGQIOZqkNb6k5vxD08gMlMGXgb/KIK+3t9wzW4GM1OdOI02DO8F8S3d1xYE5EGl9fCW
IgRaOvXs1rE0P75h7+jWQtbdLWv8hRmOgrDp2+XGVzg4CLUh5cWggbEbdb/eTmma3OjY1rNPXptr
btKHx4TyVxhMdpjv/LbVTIghe9usjVPZIoCiqUBWZ+X45W3OIKDlYOcwQi8qqzlIwt8fJTBut6B4
aVvD+tX0Tr83c7DbbhpnCwcKyGNn1M3lk1s7FwcfL9KkPUYNTHAfV/v+1k6KPj94dONUlzqN+x5h
wjGTcbYRRtJufeyIu5Hmw2PSJcZxMtr+MYtpTuVEwNtd+NPG41j/OzdO2IKNERIbt3DeP//2fvGZ
k9BKwzzVk20f6tpoLoMhmU2FufwSsQLTT86HXWJG01JqSf69g4IUkKaktkqPrC9a01q3Ud40F7tX
/RvRvv/WbbueYoDdSa70w/NPcLBlkglqUI72xhFGRnJvR943ty+IN6prwNCkht9IpLoH0tAeCtIG
37CBqR2I0+ak+cEnYYa/1eYWTDOLK9LFvL9+rEB9p1de7JK5Da/bJoooLJ47r6D8SgJI46M0qy8W
CSKf1RW/HUvmj1XCsCn46Nd/rM1dfHeIBDPz5Geu/0oSvMMRiqRVtpEa+eXUnyNwuYfKLeTZMhFw
z62W4LPn5Z+uQlm4RbgYgVj/w/KAHGJgShAZp1iZtMJq5h3LFnbaOoIqiC41f9XLyXuxskEso/n3
M0JEtp+8SL9fBOdSw2B74mzLbPrDQyvbCrLtYE4nqJSwmFCr3xmTEm9xKIyjpDlxS0DRceoTdJq2
TQlcC/XJNVyLlPcvM9eAFt8RbNZCfDRN0KVB4w4X9jRQUlhrvOPFM1Bp48i8inUTnzP7dxLHzibD
LH0UCMa/DFmZ/wRSE0wrrEPF85x6TswWDepLbLX1TuuEeYa9aB/suTD1Q+BwleHUlzTr8x3dLhDv
9uhDq5cY8NH9NKiUFkpSzl6PW3LqWdM+udmUHr+tW7NRh2+cxjtBbx8PoyCxyO5s+3+tEUk+UiTJ
ItwGky3Po5TGoco0ewXU/yVqZfKQzadAQXvh0AJQZ9Bgi22omyNmQfML0eNizRiyXGCFH9aJjcnd
r0X/k5aadcwb+4keqX1Ax9fvIOLK+1Cr669sjFiv41wu/zrpDINl0Qzu1bjq3J4GnhOW3XZCWcSr
MIwPI0vGqgnghrXRREC3MR+KQAlzMEX2CdNuDONjZ3br0pm0Q9dE5b6t6QAyV7fXsd5nT2Xq09VS
QbYeDQROuVvFZ1sMPg++wbMVO+mPBt3EA/tevmN02+0cGRp7l0na4+gW7a+pKdFJTDlx953p3wXs
O1tsxBMQNS3/KjtNey3SBqBNMJ8LLP6dWtSsWEdIYe1WMsysLTCV8s5L1LClGuNRod5SZ+Kp8h1h
zPJcunVwSImIwPzh7YUvv+mhdh6rQGx93Z9H9EUbvuXEdN1OmZvOmnnjyOhT7a0yj/aVrMOtzcFw
SKNgA3Jd7nFND+uKKcvW9LrhMPVmssuoS85R2xFd7paA7WQQH8OIIxxjkQGIatIfSqusd0MotG8q
60HfkRvTj+ZsdJ5V9ZWnzGVgpS9AA9091ZYGCzdmqhsZwQnVpXabehPU6KwNxxuR2/dGwuDJKabb
MNbI9ugJM9kxqWnmcOXuIY0a1jWaSl+lkZSHRDF8XFaB5Devf0joSXZbQBf/QowSmdltuq5k5GQL
YA7+oRrc5K+9yikGgjrqhjWzmVBDZLzBQVTaOwTg+T0YUX07J52SQ2XL4RwQSJAS+k1ZGAZmvkuR
4B/KtuQ2XL80q+RGejTaXqM4Fnecs+SsQhwXOIwzc8E3V96MQPbxTx2aws+/W153lzC4O/CdNkvb
zjxcw72zEbXN0CdKagz9nr+1YV4/FvSQlwEGwNvQrtUe3eKwbGDELwi3qZG7omI4XHcjv3RCsBUl
kTKZBrg+EXCrCNBud9CHtH2R5Mla9gLNpslEaxRDx8irzO8zV8tJ4dBgpgHuXXWZMQFr6ouV7Pxm
azIBl4sGiDjizNq9KzP3gazH6TYjoeqm6kXM8HbQNx5PMvMJv8uXhQiMZ7djOr/Q8b+s2rSYihXu
VtLqhR5cpCU5NYwhbm4D187SLJgH1mU4/JK9tsPt4u1w3atD4BTeRpT4DYI+/Upn3GQp9V6gDsQP
6MPlS98GT15NZ1plIt2ij5T3AJIctNIZMtG5CRXwml3YhjZ0Q7iwkGF0PyQp9mvzZWJxPpZkWi7q
uvtuVYHpAH/Iuzd0wfGOtT/fRQ36fFr5XWVB2bNeeruvL5S9zUVUOi9Gn/LiDqRJDEtdiLk3nwcv
ccXqRwTXuOTnpOfSSbU1yiBeTuA7N+NY+beeV4qt03nTpUzSDOgHUZhD2nlLgl7q+4gYCrJCGv+k
pY2/62RWHDs7Sw+aQccSZQx8YchME5sunlBC0rEtbPxKld9UpHtHr3ACjmOS5SWM7GEtm/HBM91y
zwiweC6QWBEMNyAoWhY815j6HPpols0uc+V5BaXFz3w9A13vXjI6zv3UVvsgmtI3jwZ/RUhTEG3T
hPgYnfC1Ow1VyJsgkvYJd1z/AxJSfjdooTo5cEm+mC3xcTUeuU0Fonyny7rfGQIinfSaej2FabHJ
W+ks/BH3QOpFxRKhBnCCKGkuUs2xgclEyTwFnMCuS9k4mM2lKFymMSJM0FmmNZ3HKJOcAAZ7z5Zj
fnVSVnXXyh/NUL+bBnbZKfNQhxdaQ/hKmBhosuJbSzOmfYpidhuXY3xbq5in2R/5tHE0iq+EFNGh
yaaayZvKzVUNiePWGdyntBHFz6Lxrl4xhn3oR/Xn3Akfst4ct1qPZzAKuoPyLf/GiROwDcmk7hoL
lpIgv/QGw1S/NDtnoSeqX+Zh0XwZcbfgolc2Wt1U3aVBeu8Aizx0bWOf1Vxtuq3km7v2rmrGMcWS
ilBuTZZbgne/mIiMkZW6a4rS6WfoyumuG5P8r2YCahQW/1ATWy2I5DLkq9oSiMPR3fJh6QUyDheY
QJm3a4F+y+EW4CXYim2n59rSLCOfvU0LnpQqbh3Njja97wMM7f12gTREf0xpt25VU45vGXXfSgwJ
wvZoqnx3geOqvgBeo4PcuiU2Gw8hGZG030ReaD6tFx1rPO61JclrHLrraE4aFO0ywLez7VC2L0b4
QHdVqK3TeRBZuSI+GkOLxSKLy11Lxsy27EjA7tP+Z+4Mwx26TrWPHYshdGkbxwRTzRcz1p19TsbT
Bga5h+TP9B4S0DsHUzb5CR8Wh3fhYWVT81ufsvxfnFAkJwAehGsGUGW+M2OsH69NkGu5Vzp5eC6t
OP05eRZdefLGlxmpq4tac5xVbgu4cDFnPKPncgCeotsTYylPkjYyCZQJrBC3HwE2aNp+KohRzmyz
OmLnCbcca/KdBI2yBDei+F9cLrumGHJnhfQr37m84N/wbWIrYn5z1113yDKadvUgQKxYFhPLFsd7
sajbiLccFCq7WU4yVWiRMhThp9wHJkWbX+bWQ4vS9Zy5On04O1/nkdMBr0u4U61SNL+iGf43+zLc
LyMj5ENbFBrkN8O4QDnbIcezAVN4tqJxGMKjCLtInTPsd1TF8/rb+47zXU+YT0K4DBTsF4N3xsXd
/lxQVnCIqHCALMq8551rOMfh9ugmfqfvS06Ucx2ZTR10v2o+ZAGswSUeOqp9iGp+Fy4klbIc6ye/
9nkCXQXQwnUmAdZYBPswMpw31xyaY+WSKLRQNWxLmIv1Iaxzs4WmVJevQpR8HAEgMIH0qX8kmqN9
9AuyV6FgOJvSmgZirowp2+XeyOqLaKMtVh15ctXC6JxR3ENLc7Q1zlWtPRIZ0yzDMB4eULqcYtIf
iP8i8wUpjy27L7SO6x96q3VPjWmHBO668PackmpCkdIid9cuTzKDAbPa0550ql4Gq6VVn622KH/m
FVr+RR0QmYcXi/M4qrUWYOTMQ3V8M4RRYm7CzJ5uKy7nmZWnahYdPrJdYKn8rpwUuSkM07+jw/EB
esKNPwyTealVIR6mBIJjZF9k4riX0RrUjnUUvlFLigiAf42qK+Mtw4qTewEhMRQahL9F2opnvUbh
4ZEhvHRS4haL3NRWqdcmOO2KB9vT4x0d2XFd1nPqi+bYz4zv+1uDZLxNQEgITmTPwU4TEHoD+FDH
HPqkZPDCGIbKLfDoYo8yh/hsAqP0B2ZycTOWRKN0RGeEI4jsSFjV26CwXqDrcKZx1WRa9VrUUUlK
V9Lgq0V0kK2awRI/ePY8dzdwfdFdHsRgshyIvjfIP/ynzClsdLRB8StzC6ffaGMYfCtTXGrfklGf
dwA1AFwxBqt6AvtYa7egmzt/PURmWt7KIdW+B2EnV4VRk99Iygx8+kQtPW12jkv/BG6fXCowLtCD
h2PvGNEG+2Z5F3k6oWw1xyGsZ8k5yRSbN/tA/MKKaI2LOBwwKzohi9naaW3zdlSpQVBn4coXsr4k
2UhOHdT7OMsgafuNFa5CF8lMV9ezsanzAzjS9BDKeCts/EnGmAAzdNTQXJRkIIpkYgq3CEOyNZGI
8tyNsYcPDD83FCZOAAhtMhsjYGcc/6ofyOmpFVoIxzsVodWeUjKyjjRwAEhoXrpuu5ZfOZxjcUhT
Raeexvttph2vjgmdBTTw/Mci3QjHVV42+Q4eLKWUFRjME6+1B363cBulnFKuf7T2qLewLvK+dyB5
V2gZu42ozLnRaDX38cwprfTUOLJpMldwaEqlaVg+h1HVv7Ge90jLOMqxDfOJSImpeNOCokBhwtbz
xtNXPQq3FgtWUjy38Zigsx5C5xeQJhJprrUkaaH8KJnfRmj7cvvgOC3ijXJgao3dMv/azAdeH/WH
tU4Du3/zQsVaJ0aDc7qLRhXU3aD40du599fEgmUHmmRT8FKRG7SmRonlSqrhLLykPmlCNhfL9jCD
uug43cAz/7qMvCB6DV8Ltm1WScFd64MINkMxkqHpu7Hao5c1yC8swmM5lUTF0augLwr8c+6g8ZMH
BLhh+SrLDVGMw82YBr/ablapYxrasR3c92WqYUCvsl0auN4Nq4NE7VRRKIQtmxQ/IoJL4d+Askr2
WudGt0lAbaVh9/pSEwh3xzsrobO63bBEzG885OicLnzt3D+qzRhXOYbQBlkxSkozPcMYwmRuTZa+
RzC46Vu7vEubOjmWmcYv/OTl2gkxepvDOHLxBfgnkEMTpwhlxP4PV1PT3ahKI6eK0YPXLNS5OdC+
kaQCNsrWUs2PWFZ39/SCrcMAXHeTjGHI+ItNKunt+mIMBq1DWN03KTs6p5OkW9GDsh/iIr25frVT
pOucYGKdNMwM7+uir5v0VVJ4f+nIiFqHffqN5EuOq53vpwCKjXQtjMh5TImP3HH+M2ccP82PGFBo
jrrhGAWk8E1UCF80EEM9y6XH8+F7obkZcJNt0z4IOW7zBEdEtu/8mHa2HMOIVW4eB/y1o1oeSPGS
mdqunDsWwSAHcBkOms4+vwS43vHD2qeonPAcq1qMK2VyJO87s73FqYTKmunIuR2r6s2FxvJQB2jO
WBq4YaJ0tZ+1pMMKi32arbW0h8+9iIujP3rNGiR6AKYNyOKbjRX2RuHjXmguVF2SwMrh1ZBtTF9L
p0wcWy8B2x+F8Ae76UaAItspTSZrINLxaaqiygehF36/Nmj8BLs5yVyFU64nuIJf2Zz5PnGPIOaD
VHch9eabgNAbLuLSjr8Towi1lhiyEb3+aB8SX2U/ksHz7q+Pe0mw5TmntvApd3m74yR2l3RDrHMz
JI9ovpmAO7nnr0yjdEgE02gIoJziZekBURNNRhOudLSQB9xytbu/liN4MwtbTshjeR+R/vXN1QdL
+osz9423emRWy8HL9U2DGJsOSFadQzFSwNtaD/QZfS9jioljNzLZpnGwSPi5zd8oKXbQsoabJtDm
J53QzO+EtnZL6trgdF3dBHPSG6xBgLhDdexqSr7NtUt4PSLR6ShhysrEuMeFYl+quZy8Hu/Yj2gW
Nj1voclE/Kzy2CoW7JLeba7H6twzY7xM14UY6TkJCV5wiJpcD8FzDv6iZc63xwTSHXTRFMfBFM1q
GGJ+ayr3ZV52rzYEyrUVlvq9rpMHlicEN9jhWO2IVFhXjm0faY5pD1lbc3iZO32FNfVvjUHC14Jn
Lb3r7aJ6TkQ1S1orf5lU7fBw7Wy7nt0cnLTnUEPmRV/aYtc4WQ3Ikn2nnVtb14Ykcof8WyKCYU9A
es5BDDtzhc12jf9lXhG6vH6I6yg7JkzMz4Q7+lt9aLtjyxx4q+S8sBbSfrFMSWLYvPEF4GmOgQvk
Y9Kj/hejG7IiO3gEejWIjW3plI2dx2KU9FTQQ6qn93qZ5DdpM8JxKCz3TU4jPRskIh1C0dcRiujO
HvMj3EwUu22TLplbgDLFQrLRak2eZYROfGGXVOWdGguEzMIOjnY4oVjAXg4CBJM8htmYhZ/AD1Ip
WKTGFR0yMEO4atofhoh8sW9JTUeQP0T9W2tP9gHjDH/jus9Lv2OPktPcCJClzrPmyITvYR4Aoeb2
lkVE94cN+Gx7fn8sWMa3dJAkDQx9fLg+TwiBjE3uChoHeYcEEarkljBmDmRZoW5UaRe70ksj0hf6
dZGRX2LoXfDYxcXLGLbBLUUNhZmNaRaw3U0sOhMBomguaN4hJxfQ9nTPBQFUpcGdwQlhYSQD5DzT
HR49ocdHDCzh1skstbWjRuyxGJmbXKgjiZ8dKGmSDHmmwucOhczh+tR/0hefJx0fBgCob8Dxwje1
UbZ9mJSXTaTw3TaMHGWTPNJA/6GmMN/XRIosOsPO9lWuq22fVulDGHTfuq5jFGoCXViGbub9/EuM
AypF3+Kc9+7/fHXzTOzDxaH7wL1ni2s2z4cxTTtULbV8PJ10ntllzOw8DlEd8yAFZrokkSU6tGBl
s5UOZNT9BCb2+7wAwZ+i14PdkXCyjyKpsHL7rsXYcSow9lL4FcwK9PmYpks6cRBazM+ULuZvPy6U
JsNBGWa54KM+Ou0ocaFqpr52GjX2i4Q+3mz11d0fhjnqp7HIxYOGi2XLruDeBTAxOGBwcYu+BPjh
hI779c+3//rlv7//XBCTunmkiszS/KAzMUPBPtxM2mkS9KWkF7hI5emp6pXXb5q6/pV04IZ8DA47
OQ0T5Yd/HhtV/HJFT1I84rx2OToFdAxgvPg6obDpWUCVGYbqInjBbtqesIM/X/VHhjObPEFxOgRn
RY6bsq35Nv9tGOwldkYedSlOwKBwJE3uUDxfd1M6jPragEN0pwf61x7DPSfAprDurYJ46VhP8rtE
Qvb95Hp+1yIorkaX6MoRQ7riwyumd66ZNMq0Tk3WwnWsi+ZGKwN6RzER5WXvfUd52tz7WUTGtJih
KF6WabcyInSIiOngLnPxo+M5Ag3lh4ZxX+lNddP7Ei38vGeQwKrOn1zy73oVLhnFle4y6Adt90H9
lYs4CwJK/5MkOuMWu5S16QIRg/HsGNMoTkMNnjpAQ6P9PAxVjUURh5AyOBnPhx36SmoTj2PwySt5
FQ69fyC5LnYNQyJqnc28779a9KbwrDSwQz2Yyq95Lr1tJML2UsuYwKjEN8/pEK0IgR042jvuHtQ9
lrAkarQ7o52cPeZT42ihB4PH5NRvxInUZCEk2fqT+/e7ek7pnD4drnG2Xn/UI8zSuR50t3kiFGje
refCJRzj4jmk1F9wZR3NSA5xEF5fsjCKV7050W2dZ3p/vpLfFzEAnvb87vIIWvKjEIq6i01HZ+h5
HeqSHTv9cO2S0xWpBkdvnhr9+fP+6VkHS2jP1nFUv/jD3717vVmiNu4S82TlXqTTTHxjJJNt8yIS
91Wv7EOfuNWun3HTzdyu+/On/4MwjshCPhuxFURG4Xx41cIScm6S8aoNntEc+8aBgDY66ti6UHI9
DBFMGeJblQrYWUNTLGO7LM+gLdJFnqXa25AXj6pPfTiv/843YSBP4UuYtXsgAt/fmSoHbaz3tXMK
EzRxVxUl8bSIVYhEesbCWV/+fC/+4ZtgzZEIO+b9C4nH+88bKX6BhMf2yWXvvLEtTnmdEeZf0iRn
lJNaGrOlVqwTpdy9DeJ98eePvwIiP7yqbBoo0uZVZF6S338+cTC66xQK45VmtzuHFPWbTCXZW/lf
7J1Jc51amrX/SkXNyYBNs2FQE+A00rEaS7Jle0K4pW82Pfz6etC9UWUd65Pi5vCLisjIQTptDrDZ
zfuu9ayIwB4DVI+xbAJB2rwfx9WtrsTiPnSeGoIsn5xj3I7jG5LrlwYHP4hCK2Gh2I2dszdgYjxo
zMZxbqjbObhTa7DNnpnF+wZREcUMR/4C6SEp2POBRIt2HKDnH4wkqcgoxsizg3WVfpv0ePo+kw+s
3lj+X3hhPCUeNZJJJo3zxRbkYgmCTLo3eI62undr0cYaSk7MW6MWI+z8/WnD/DRfzfNKe+KNV7a9
krNXZmMYQGiL1JaS6NmsD5XJ8jBo2jcuFqa7Ll4syv1bujPxBbXd96cyLgFJEa90TOe5OOQOpds3
xs0Lew4YAwYziAWegnjBM50UeubaWZnUbz17uEQwWtGTm/vDuEa0RLV1/eTOcL4USKqtIWnNe5G+
z518OJl1EmdhAVd+1+FJH2KD4LihSn9kaI5uHI2SiorWyU9z0Bhv/Oo/xVQUF/nFxLOyUfxD1VQA
zdTmps9ugRPaJ6pW8v2ASeFkNc52Mtlafzg731qmn8RSZy+MxohDyVlyaZSOz7+xJOMEvHYiuZ05
Yx4ce2g+GIoW+KRx/IIGztKD0tF9T8QRw5X1HFRUBwnVZ8NR3wK4MkCukSrV4QsrPi6WdQ8ZdPYb
rNfKf5IGPAkLqrqjBjhRMaEtQ9gaE+8ektGDgpFecWySVoAbYzhGmTpNOnq1cDBKAqqmuCo/VlTW
aH0ZFOd1naIC4PD1RGWiJwZBDXcb7+/zX1WRv3rQTbYYZJCngty4dLnx4mr6/vo4f+FD89hSORLW
BfvE85m4HJ28tWZelpVOzju70vNjgoTgU0JGaFAW+Xid1ImxX5eG6Piuq47//PLsCRB1IbviQ9+W
7N+2p7FXUICapvS20xLtUldG/letB+8CPsSphnwJ20/t0ebj0zXF7T+/vCsM1yJx94VjzWh3JLC1
dn6rYU3amHM6AiHDjC9o4xhHI1qXb5UO/A+AerLTlth64/atPx+/tylHcW2ZyIFN9+wDX8YI4+kU
F7fM/YzKp6omrChqip5NDYVf3nx+qnbNi25ctzKpfhmtSx5lpWB0+PWm42kQxR7qyLWnjTaFu78Z
OuN6dFaKjotYKA9YxMTHvL5aXWjpTJVa6ekhHlL+yKgp6mPCx8lBXKTX3kfavDyulHIGrByFC5PM
9qjApfbMj9JKGCPEbXFprAVMOtXaY5J+ahMMLe5cMnsrdKNbR0FDPv4dzhLCLxWXn+BiEd3grdGl
Q/3m9JeS0dnkFrXo0Nmlm3b39be7PbznMwJn1s1XBN4COd/Tqvz74CLhE7FMUd/GELVISKW8BRew
NKC0Y5SAOaUDBCO+zXIv2RyYb+z+/txtUo7V2f5ByeANb6G4vw9tKFxqhair2Oo51D2LhLRqt3D1
a9nRUJC9iQ/u9fvd4r+f3zBFIySlZPNiomIuPBtNSS5EUbpD9t5OizYYkhjUXpfV5t6taQE9bbOw
mDVBNBg9p7uefFVl97ctnIqdbMq/dRiilfo+B3ji0/HniUHwvXranzJxzqcJ62kEQu/jkxGMg5j+
8PpdPHG7f39taJelxCHHVp2p/I+JXIpINvawDDdxlzZELAh1si3VoqKy7knCpAodG/k7sC2QxeZy
zb8PufrQGlTSEGTFDab73r6gz08Yx1OBpI5mGF6Tc0skZ3lVZ9WnLIdUwQ4wX79QJ6wJGNzq86ar
HtzEnH7mnrHcPg1f+uY05mEh3mFs1394RaT2pe4oNHKzPX8pVyEe80GOFznN8lOVpvNRdwmqaFxl
gsFV2tHI82ivJkC65TRV+3KU3k1E/FlgExQT9ovt7mgzNwYD0wOGOSElclEyfqVhZCE/BttmBWhx
0sPT/rjK9OnWlSQZrmvzUcNL8o7jXLsb7WG4Ly1mjdW+ERbuaURIno9qU/ta2izAHXqynVNSMHT7
3hgOeasnTijpQzSiz38lnlZ9eOrzxX0j8quYDOMPJF1uIXUlPiMUl9/dRBikSETyAjm82nsbR6RS
tkjfGMXn3w1HWksadPJNYqaNPyoENukncORa/UZV6Dw0yHzvZxgF15llE4I4ZvNfK+D/gdTeCC0z
toP4/9ukfNF+fZZx9vR//8ud7Jj/4gil27BP2W0xxbGq/eVOtqx/6abkZI0hS8e9LJn0/o5YML1/
gUmzbGZCSnr8dSavv93JgvSFrdyKAp5a1fbX/ok7+Wz7CftiOzTgBGPefYK9PZ93oV7JJVNC7JCm
NtHl2In0lGSdER1ndzS9L3ZdN/IoqrhH/PDbE7r9a4763Wd8Vj9+uvTmYOWkZ3E4Mc+OeZVa0YhY
kb6zhjQLtSpbHnCzoqYf9eQtf8z5bRLzRh2NfQvCfZ6pPNvujiVR2Hni0CJAIrXvOvNHOrXzfi1i
59Fgkr/mADC9UXJ68ZrY/NiuCLpdztmSZms58eWlpNe4RWmj11c/tT6JH7Um165z1dw5rWu9cc2z
6QA7O/eJ+xL3G5t6pHTPX6c99FTcMA+GVhNTAo56XFM5WnA2I9Vc3Jf0194onLx0Rc57m1sbP4D+
pJ3/bdswLd3a0u9dQntS+QmxVnZy5Cr2CHamj7rWDYfXR80L1/Mstn6WpDZAnWd76r9dj8hLBEyG
WsLWjE/JCJdlJGkGq1N6gdNyCl6/2gvvkP0j1RfB8ZZHevY82w5oWjqLJSRqKQ7qebkxtOKKxF2U
QJV9BH51//oFreebku0Fwkn0LJwGFE+xoT2/PULbYrcAwhqmwvlAUZ8Ky7qUbzzDly7i6Fhi6RmQ
4rJREX5/hkKbOYd17RKupN7FYTehCoRy5boXr9/Mn09PMibACJCngn3i/KtTeaPwUxhLiG5i7Q9O
W47pDbIREe8HjZTqXcPuuDitWQf48I2F8fzaTKuWy5oomT3BO5zPLqIk/k8RChGOI/3PEcPtByMZ
kWgDlKEYDlp6rXjQb8xp5092uyphNczNeAdpIZyNFxjI5JrF2FtQkUdlaBFG2AaJa8Tr/vVH+8eF
mMmYuzm8Y6Mj/PJs89prDmVBiVaql1mM+CWp3gOJUm8YlV+6CoAM5pPtvAkH8/lAka424eROdEJs
jeULEVOdG9pxYjj/8DOjagPGk3vZ4AJYgM+6daNymjhDuBvag5P/YK8rdtRDyxsAvcOp2gBOGfX3
+I2Xde7Pp55K51LozFosyyxCZ5d10WPEhM1itRCHhshhN9/Jbj5AGjh2mn2c4NVEzXDQzbeGyR+D
06LSTasfRBjFBG74+XMlz7vTtLxbQgWR5t0EOTrsaaayE65G4GMWqG12u0b/xgH+fMWVHHSw5GAj
3GAAwj5/neB9QNIbREq47eLsrNZco4HoS3SSxA3WWvqGUfCP4cP1qEoKsK8US6hNPr/NsgZIrCKy
neNWGeQt1PUx8vLsjU/hj7viBETj09kirDCzmed3NRp805wVQ1mO7gkgQ/GTUOMZEVC6vrHYvXQp
RqdgYtlysbyzr472UT3Na+KGJsiN3dp6FApkMqXAM3tWijfG5x+Pjxtje8eauu3R9PM6+GDNZZ+y
BoaEkOQXbe9G/prM7Rsn75fuieY9z5DTMOm6ZytOQ6PT1lYX1V3UyO9YvOvvVtZVnV8I4r5fn7Ve
vpZJoYFQXhBiW4Hnt8Ubv8rcECEjw3HTjykI+Fe2I9JLRO3LG2P9xYcn6JjQjDRsWlnPL0WPc82c
lYcn4qw5uUCaoIeW3RsT5Pav/Hb6NqkdSCgBW0tAsB0510A40Cg702ZAwIjRTnHGbSwE8YQrsQfA
t5Liw+sP8MW7+u16Z2NddBz4hgylVynH+mGsmuyyjLPqjSFx3oH5+7Yk8+x2xvgDRdxqVgSPi4fX
Ov2EyyRL76e4Nk85ncg9aj7L50/F3s07/bI1tSHMx8EMVzFMsBXtPczN/PL1G/9jxtweNFswwSzN
oec8AirJGymXkpGD1b7ca4bRvitrAxLlVCVBqw8/dAIpP75+zbOK2F9PgbbbdthiK3Y+WgcCeuu5
NGQ4m8L0dVT++Be18gAzX/sYm/VdHA3TVV/M8vj6hV/8THD2si+npMO29fnYTdpokVppy9BUo3kE
bLjuyOlcgyLV5RsHhrOS6t/3+L+XOpui3Wot0glbfjgk0/yOsv6dGGAbJCA7fSxVR7fT13uVakiL
zLp+46W+OJptcOAcdSn7beff36eDmvCOedJ4qW2GXpm8N/OwdF7170w6v13l7BZVvDjJNEoZQpWe
T9aQIFX23CawyYMJXn9xL97QNmUzI2xB5WfrQ7FOmmLTxIsT3niopKy/SMQX969f5cVxSb3P2k7s
W/vm+WPThjS2YyKJw9l2qkvPXOXlSE7T40zC3dd6U15xlCceSVnijUf58pVdm2WJHgiilOdXJmlC
n0rBlYspB7GYqNo4Olhu9/aAcWFWpIY41P/2Uzvm31+/6Ze+Ce51w4hzmKYr/PzSC4Y53ewISaP8
lxFEWlsQULt2jylgeKPd+9Jb/P1SZ6vUmuqNNmkjd2mm8n5F5nyZijn+N6by365yru3pQWxLN+HL
q+TYXWQqi/ZdD0Xz33hsTOEUIShxw217/th0s9XtPhUyhAZZfMdfBRMyKtKP3TSYbwz+l9bCjcz/
96XOtyuy0ru6EbyhBXtsaAhrDOjKG6EhxzTDAwek//V7e+k9UbmihalTxaf88PzelBtbw+yx+I5t
a36X7bhctNPcv7HEvzTwSJKRFOJY5XmMZ1fpIBegUJZhbnlzwEk3OonGI76Lt7d7/YZevJQwKeNu
Ij5OOM8v1aKET5o6c0NVuY2fllr9Qw52edxSdt/Yyb747KjaGJxUeXzeWfGNILW1lRUrfA+qKkAE
2exKQE//zhviAMnhCg0R+5bnN+R6WBBFG2Pvihqb9j/WyYWU7IvXH9vL9/K/VzGfX2VBzIzmgjcE
J5tZntCyXWqSOf7vXIVmPRU2OqDni7KKXD0l14WwIrVKv8N/6xt5lr4xBF66F4JoHRBEG9DuXP6V
04mwIMLKEHmM5XsihvwfmW8VZoxt0J7tW7evhu2dcKjAnEsl6B4aS0PsbwjgNZ++RZVylNyRHouD
cjDpXZC20Flm/mgt0pIHfTSnNhg3oz9ZeyhZXXZ8/MndRiFJ9zWnL3ocRg59m9aqh3OYwlBV7qXU
poj6J3K8wzC42Vs9yxc+GFiN7B7YeZMucg546wSdnGxqjNDLMqyeLWT2mTgIUm7tKIq9Nya4P6+2
jWN6bezIEJqcH2dX28JAGdlGCKCkAujQug1JkCUHznd6bXfVG1uzP4cCjUkaCWjfEbVQxXo+rA2R
uouuJwL0cmns2RKi7IG08o8XCBv26batBnoJ1f5sIujcYVttdRGSzkE2uSJSHTTpFqzgK5zg+T8e
3+jXYLtxa3RfYV0/v6kRgIXwcmEQ2qfbP6jRLVZAwv30VkXpz3dFXQX993byoyB3jtiLidGt+9bk
vDDwzTIQ8SMFg4nPFVdRVd+9PjecL30uJTg+WCq2BpBZBBrP74o7XTn32FFY8bBLWNp4PgaVEAAQ
S9bkkCROSOmvX/P8Drkmt4W+3QTDgz7zbNYbujiti8oCrtmtcCKayTQNqkig/8N8qMhgeP1y56MR
4SzqQxg4TEpI4c4vZ3vprIAfRdRyQJ3iBHGsz60zijdm2T+fJJw39hAC8fDWFzu7K82tUNf1SRRq
hVRZ6BSN/LmUTByxHTVfQDUYU/hPbwxL9PYf1nhJ5f3sihSBJ8rEIuIDmFDRdFV20Uz4Ol+/ytZQ
O5tzOc5tMFuDIbKVOs8TuLuWME8aQPUOpkyVfy10R1NH6bJ5uQO02037WOmYpfD6D58SMt5CQqHz
m6It3RvCcWas2smKg0EuXqWRDJj09yrLo68w5bQUDEJPuAIBHJ/WPD55sfGAAd06GkJi/7OyCMwB
cWzRNUk0+Xc8ZNMt2+kCpgmVl4/JqvodjPPsHtlNd6fByaj8FeJifMp0eLenibDGcGZvlRyXYaZH
h5dnAd3WQmrpAa482P0wHcwoxbNSMG3sUhw8jySBtQdEAMu1JtTPRmgpbPth1f02SowfZaYWfzK6
7IuxeN2p6WRxOyHYo1VVt8mDOaSsHyaskohf4rcuSgrLXr7lcxWnWPuX/h6QTQ2SZ1wqEc4ZYH5/
VBqB3fVkZWkIVSZuDjGSUGI3V9IP/GYdyRQkeAglX2+tR2cq3ZPqtbL0C5NUngRsP6ybfr0uuzrb
SXtoAw1nGRq0VkGW4PSzXJm4evfo3XLsa3lUrr5plTgULCzOJGpG3dUSlyYpPij0P0sQQh8zi4oI
WhOSguwOvyRpzsMeb5/5E2e5IExP05IthiKd/LZmQRlj0R/hHpniI+FTWhxohr09qSqO5XWSTVMS
2JO2lkEZU4nck5JE/ALgQVs+miYuTrBSCotCbclPUzJhJa8RZ5Rh4xr11yKrFC+vq+JfBY6zU8cr
Hh40o6h7wgBRz9c0uWrDErHvEI9iYBwdmuknosTEuCU0D6Sh2QrnRuLnjS75ZzuKk2tuUTCYHdHs
aV3RGcumvjCulDmAl8JD3ByjGDvbThV9k6D5ixdflJHhnGKdfI1Lo07G5kYx6dgHWdqp/mMc0Dft
QevIx9xE6NaKfk13gxuXj2LO7jBkbIktQ/dJLEISI6BNEgZHnTXmLu5XqwjQY3jfV6PPt3iXdT8O
RWIEwojzq0kT0ezLrLUCKEn98r7tqEswm2F0Dyl6KoImqjSOkWbh8ocxlC5bRHPm4I6Fqugou4bB
L2HH+yq3lubCatak3FepV1yDa82JCapn0PiT6prrvuNi5FnUqQ3cwU2LMHPQjxAGCwjgKmvS3Czv
ao4x1FrmmPjRD+aAAfdgTgSXBhn6aicoSxIA7kajHXDJi2m1dyTvNdmdY68lXzaaUTdOwxgcZn3j
qUwrr+OecJsh4HEIuN123A3hirHGBu0lcwsDY9t9VJOr3ACrnxZ/QcRYmUcZV7ncO1kMiqMGV4LS
efG00GBe6sDRxoue0O1syghsb0q7ZCQTcQwB7IBC0GRPKBBZH0sEl63L5M7B3qGFJnP8JppV3uin
GOz3Ft8q7CG9ymqgcG5z6458SXsw1est6ahuFUbOWNFiIoaBPGmw4j/KqO3MQGPiTkJsLqaxL9FV
0fXF/TKibVrSamfqA1Y9V9eEuyP+a/2oxRo2cIyqCw6/FEyMPxVzcpM2WbXCfqiarxiYiQudoykN
B11p+O+NzsJ/Cn/wXWKsqRm605RfDHnnEMXpLd6nGHzGFLadWN1wXbI5Zacbg2HPqmzyQtlG67cp
y3UzaICHfiYiLpcHKzPor2gk93yFTEC4EZHLRG2sCRIH2LFpxu818uTRaTWl+ybhFhrEcENL94tp
zYfJllpCaoiO6xiFtVNu1mmF+tVUy2np15Gsp5gGlY+dIh93DV4bsE8xwUXzrupd7CwpTm95ISdj
cq5Y26nRMgZK4zIz8s49GvbYEX2Ar3vaQUCZp9CyZvGYxMpLD+ATsGXNTpQ5/lqNyy8QyllyMboN
MbljEjvvvDxltRrtRhc7052NW6GaJQ2Mdu2ALvWJ/DUYcNDov5nWEdO8/dlx+lW/NPt2pdU1Z152
tBrsqHiVKqaQOrOMn81ETvyOjKbms5CcSoIByrmCc9Ok7n6WRv+4IktOmfAIVjv2rBrv8fgL1oYa
xEvQrgW4ATuSHjAxjmzvIlo2PzS4eY5fGpACfGgYnenHKkqbg1EvJtQIuEvfGV89sWMswcbOWEmi
8RtzGTEnozfYAq+sIjtsBKz35ORl9j5RWqkHihSIH3WdMf24ztJBEi8kYXqWVSVZWMXEiARNKa2C
ZKnUWwJddBNNRitjK9oxEL6Y/It4p7cUMjBZs9nvkrbTPuutZX6B3UgBeCxL81MG3czmiXZ5fjBo
Kx87W7amb6h5G0yACDxyJ4T3zrAzIsHTpo1+Ks2ac1/Cs5K+16JACwjE6TFbceIUfumkww0UP0f5
stYoY1C0I7TZgqoLp4OirBsQVj2bIVHI+QdM3YUetqWZ5yzIkxr2tjXN39aIefraEcnwIUJ0Pey9
PJmIhcMlQz4BOnmLbN/a76u4/KkNTItB0/eJ9752pjUL3JQkaN9YuhJCIQnbRFt1c4JGV09Y2kZN
8QK90pvMkKQPqR1qUhjHnVllikxTqKz1fuBh20GTL9ziZMSN7mcz8Bq/pXP+3XbhI56U3ILLmqpq
LFzv7updJsB3rSCfChdNodTSNADLM7j+mjPFBtCgko5JIDazUORGfZ1gaxZ+TnHBY/eQxh4HCc9e
ju2Cp71ua+J3pDe1wydyjlL7YmxyIwuXDhLv1wjvMdHvlujy6xrhLz+khqmy7NIKfmGYxIWp3q/K
XqGPATRKsm/EDqX1j37WnIj6pkyH4sAa6JrdBwDUZrV+gegwwegYl7qm3d9N6ySi/WgT6Gbsormd
Gk7AGoLn0MlFYRMkM5RtdbRjvNDZwSjQwv6qHY1IibCH55P+SItE5J+kUQni7eahZJ4E+DkS4RPN
E/GEsq2rfVM6y7IvqrSNQrvPu4GMirJvbiJRZJcmqhhnm+Gz1Y86q/jJdN3HO6naZggawrxtNKdU
ofzRUzXkh3RKfoLtwthQi1nd66VlmXsLZzY0/E4v9gn9TeIDN6820fZSXJV0dVhTR16qbzLvxUHV
sA+6ai2RefuFjKbPFv+2tnMTkEym6sfpAC+O3Hm3ZU+KE8HO3V1UztN7rHyWc5qnXPs0EnHY7cFF
GnVYrNU67aYybw1vT8jUDDdZj/v7Gp7csEMuli1BqbnDuC9WEGB6rIzqYqibef3QttBvgJVYjftY
1NqmZMVh/3VEBbgGRg7bCgfpuBJ3w4swg2mgGhtM6+Lez0VfqYAnSHJaMsyIXuM5ITHMFBF0CzOt
jGznitG7izEhXgsyqoHppdp4Qi/jzD4twIRAaNP8THRPnTxkDRgwUEBrdpPMoHCCVqX9ZbtM0xbU
65owQb0iY8dIr+uzLGYc0IJjfrxvDYPYz35wrWqvW617CwSs+GXk5SKDsuvI0R7larNzNsUkQhxO
810hm+obs6J4QN2+wG0UEQaS1czAF6C3AM8Vr84UVFUPUAV9BaHVuRh+LEAJdE4wLtVNguuaIzHF
TbRDAVf88jBcjnCDWz0jkbofb2crd7Hp10b0MxNOz9Glcdi5q2XNf84uq9muTlT7DkgW+c6DJliY
677oOMJFRntZVQm7wrEzZbMvWBX2GhJlIzSNjNy73DMba5dz4gFnt8L1CheJ059c4qZjzFRABQE5
fTesGHxvvPySZp1f9jhBtkTJ9f0ghtuy1UHe6ENz5dI6Y2vTAU8nMTCqu9uE75xc9Tn9FaW2GC4S
Z6hCVw5q75RJi9mgco0qYBnsDgtl/z29FG2fkRHGxlit5behGNUj9rv7mfNPAlCDTZHfcNaU/gJ5
5zCOqgozvVtDvU0VqSOOWLaykKNjfGHnm4ypgycki+7KydUX1lRlvHMj7WLN3CScltl4sHRyLNe8
hT7RL+6VC2GVsEvP++jRdzx5em0Enaw2bqc+aSRfVdrnElPv/QS1Yp+SK//Qiml8P7qlwI/qpV9I
86YsaK/apMiV5NC6va6WuEV3vUzY1h/SqMR/zOh5BIo+3ZeYNcgjW8drNMoFeH/QBrWG6cexy4d1
ro7G0JRIVPr1nRih3k4tX7SfYP4JQPENATse0ufdzHpMVZEeDRLXP62sHjuth2liIQoP7Gh2rxyg
tDVjUhDYpkXcVp0v951kLUzUYF1OS9pfJBT8/LnX3/VrccLbcOjlAmlqS8qqIqtmGaQy5jnF4OeT
AWSoS8Wjzsn6KOuZbLx6Fp9XQnApmBXZx6rK5xFCmC5v1mQdIT26BIpF1QdM+RW/HZZ5vjjtKbK8
S43OyK9l7NTFNKafvNJKrk1dI8fe0jsQncXkz4WtPSa6qQhNs6sHzPb93aL1i7MfYSNxUJ2gzQCA
6Xf6kl2Z62juzVx+Hjll+rjVL+gu1Y/tQBUUX2u2E73m+suouhNnz3Sh26p7n1OVyWRvzRF0k85z
fAL63CPwkzhcCAIEg+Q5p6Ir11+uq5nHHMYn+CU07B6n53XSvziNo90VhFweRdxrpyxN0mPabDGg
MHeywJjjW4DGHUmKRvqQwpDBtDPkV5BUtAvKEWCXZMMcNi4/BwQae9Ydw7czZ/hEGarcNUPe+xEc
0u9RHq+XYFqNdyTDfa3Yd3GgMKWfNZYVdmSUnchjS79qcVk/IPQVlzi9u52KKDT4i+PwjF29QBOr
xn3G6lkEEcgokzA/gjUzzvLg5LLoAvHV+9VrvZM1Uv0NLAcv5QpS/JCC+BO7xMGXQEKYvNRx2V82
jnE5FlN0YTl1fhpy+6MVmdrt6gJXqDqrOdmgAhiP61w/Okkjr1E13MWVI3+WmcWa4MTmrcyjX73V
PQ7cw1dOHXUblDaM+ZlEToxILonxdp5192It+8tiTdujiaWhqAaT74bJ1F9UlFFfd8xbVBhsuax+
+pyOaUr6HQffeSBWMTBNDiCsR6aRBGWD9hlwUgwRK7fK6JNB0G7C2YnyWLDgYxoDIXoHM4RlrMcC
NgaoQTI32Z2nxC4fWr0DZ8XeDftdBYuRM6hxR/ytPsMwNe028CqKCeEQQQ/zLVWQtsv2vbubJ5sd
K2YPcXJqj8JCM1nmp8YuMVIRISW+ocEmrsciHm6fW7XUADY62fW8pbb5VIUKSJKKBJtQ8bayoGGK
qAKzUKBjMEG73w2m2JxPz7EPizeIArDnHKHNynP2WlGX60wgQ+XAZrQqKrFTQpEHG0dJGidjCBqV
NunW3ioT6sN2y/HIL4sWCGvamINxkVeEHwerzcMD6DxrrMDJ6EKawRVfh04DcleLIDIGatWk7eek
F3/WMrEkQZY5kQBsE5uPtRbjI6WUT7akykRPFp9uT1e1peQSgMnyfrS11n0D2tbfEm5B1mSkWXGM
F2eZv1eAZPOQNa00933rKQYm6ro4cDMpiG51autD1WhMbagoU5gAmtuyMLGvbK4GqicLsMApb/C5
tBSMu6VQ2S7rnO6+gljp+B4yDOmz6vZJaOVSfKGmNXDiKFtolv3UzxDK0t6mDgbbhfKTEbv2+36x
oitwOVtyLz0actHTbLr27MbQmNPjgTqTo5oPsl8oF4OPjR4tO5+bQCdjJA4ttmC/hja3swBvUvO1
zkdVXsxCRy3cTpGQVxrBYzCzZO+uQVVHNfphK2ehEazRgrzCWg4hWFT1uRld7qFcKJZ6IwUjn5mW
pydiEMw+xNpyCcTcgBLBL+lCICrcu1WNXrsvs4gMgcxpSVmXM0fwEEyqpl+ocY1Xmv/ttM/mnHhq
3IZZtjcAWbPZrRDyh2g8ZnnwKtdpL0UBc+9Q6512JIjys2mXItnZRZzlu4nqa48CuVgUMN0W6Be7
7L7fFczbHx1lRj/jjJUH0omq7tw07ZJ3QMOrDDifZwhKPYX7o6EjOe5i2UNEWeMkuquj0ZWBJgSM
6xq1Z7kj4zRaA4uj1odiJGn6ggGYceRzY/IHEHgBBNWoDytstTn4WKu3Wr5OsRAZ6mKpvFrrlsOY
N3bUjRq3lMpP9QoFpaBu5AZdo7ucHEs5iIfa1Yb4Vwbhu9+RQSq6C4Na21VFoNFwr69ki4Oi4JPi
JKLQv4KI42HsXQ4uDYWReixDDwBDGuqAr+wQnpNTB3PlpS6mykk70S+sf2T0baYAZJSofKPNIJ0s
qEKuVV5lX43Zy6oAWOlyA+WeCXBwdOAm0VpVahdZdn89JBJ+d2IWGiMyKY2HcZCxPPTDMlohHWor
84vGwXdsxRHgtrHlOHapMDwjU1XJ1EAhMyILZHoDbdb6AGXeyd+3qqsAVKLn2TjcoihWtm8FzV/X
nKJfCt9ZvFu9p8ThstGhOJcN4E/q2MPywe2J3NpVzHWUaZ0NMswpKrslwlVnQ6yK2fSVJ4h/7uPB
mujBTkV0pRZbGhCmUxuVDdCP7kCAVodcHfG8QJDVdNOg2AKsfeov2eDVt7JnHvWt0V7doFzLvLld
cqM1rvSlIjzYG3uoOnhcB52SuJkPB2BvK8fQCZIbm9+4lBcznHagrlRbtceFquAYDhO7w71N/CuB
NRE2If3jnGmJbe/hSQ0zIQIymyGj2GN/23VNuuyY8sV4b3cu56ndIEyNNwmCMnMOdRq16iErbKx1
G+Nkeh8tph7/AhJVapcJWrDm0p2hC+yZWFR7P3mjQJDWZIn3rU6ALyRBhZtlIIIUzL59IGQnqi46
drlewQTkNNjJbWCX1ymlPsJlvSYZjTrQS5pHhj83w1TrQb/WzYJTm3yPX31nzd+cCEhq6FHhAB/m
UVDQ2/1AGzw3KVTbAsBEEoPeACBFsiwp117kKIK2Y6VRIi86o3M+eJhhyZsHW+bdAeKm8mOk6ciW
aLCSJaaXapkcBNhJbeC4CTT0DXXzYtppidVppa+MzGWznWmrTbz6wj6q3ZkcELS7aSmM7h1+31gP
Yk1ByoO8Pnoph8pldtjoVYj24aR03dzhy7UzdWjINCVFWLaavJyiSNMa31zMJvJC9oBx+REg4TQc
pJpHttsaazlXEWkCchwLjzZ/QHCcJSrUs7IHftkuXj0dusiuvVsyB5blRCYWCQIOp3syYIcR7D0h
g0NKQ3xsgRK3FGzyowZwt7mjKxWJvV3l9nhdOAIYMhRdRfJCHuFiXP2hq9zqpulrqb5WBk2u+6XQ
VWmz3s1a0xye2m//yLb4/2d6KgL73zqR4df+63/8rPq0X66/lj//6z/57/Rb+pWo1Kf/8eLHf/3n
09/4y5uIl5BOJKKtzTkK/GYTUPydnGr8i4gfLEJItdEI0bP/H2+iZjj/wmZGm1aYiGEkVpf/MSdS
YufPNoMWTm4sDih2/4k78XmPG932lsxqOnB5XBRR7rl6rcHBBOsF44dDBeh9N/df8PHVOyd3xf63
p/KCGRHbzLP2LNdyttodqo7/Zu88lltHojT9ROiAN1sYOomUtxuE3IVL+Ey4p5+P3b3omYhZzH62
davqSiSQec5vLaI40KNe//x/aNPHfjBoJSh64ugHOA0197tZ568uRb1okaTqwwkdwVnQ28q96JPI
k85d5ievTpuvTlrNpSUMPuxVXh/92qkOk+1VqGVq8plz8y/QqIvvuuWtoITyNKpRuy8YzbAIBeZ9
JVL7w4KxfGp9UEcDuNFZnCAZnemPsaENN8YgGsADgJfQ7Qg5dMGEs1AWeDdoeWcAIhTUne7GWt5P
Zi//Uou+2BDbzbdPJMe+COwRoEIjSXEpT2JarYiqeaB3NPGg5mqgapkwgl8ilcm/t6Ax6mnoAF/X
on8amFDLmFUryBO1pmR+uOTR/m1ZtS2xtWTFLqcyNa4sRwL7FmRIa4N8qrVAq4zEI5VO6E8BCcXk
Gh9aQoJTN7aUY4v+pF/LnOVuWtrVm0/egt/ofWWeKsN8Lq+Bv+QIO3cD0uz7qTLUj1gysHZNXVOY
hN5YX+PSG0vCoAjxDLCeR3bLhhxSWq99BOnqPsCStb8KCu7RUIwRUZcWzAGUm1H5Xs6r8ym33g2O
oqPYjXxhk88av3mQnZzc8t7Xll4Q8IESmKeZ9eVErZqb7QwiPg/g3+PL2M7sCvNAhN7JJkmdQI5e
LxmukBR04QpVIQgw0Ys3sx1LeSKkddXDTEw8Zllfe8Gp7XR4JxJiqiochFJOktWkIofBtZAkbgan
70PJfdXuuj7LT8Sua1ukrUSsh9U2NK90c69yx+8gn0vWCai6YIVlLnTl/vMXPEWc/JPgb2P+XyID
xz43uX3dLozNc2kp10fT5pKA3QEf8ay3sZzyNgoMGHyA+Ub7m9KRqXvgavuF+9HQwMMbvkkLapr2
lQCrrsUdjcUu8GnMbPMhOG1zweIN8wH7ZU00tkTE7/DktpbZ/pS1Ie5sPe2HuCRJvN95s8doOsyt
cf23Zf9LtxCM/0RVXJvQ7tC78UwY/xCDPbHAT0OwyuxhlOxF8pPDiHzQvwogMY91mc8fttAYHMnk
Wk6dKaqN2zQPrnI212yg+IXRJ41G9OOpd9YBIEfK+otyweqdPKlBMPaTGbSj7IAPp0Yu1Se4HOhw
oPKM/GzNLZY0HlIve7Cc0v/hmUDz0BHMzYcrporTw8OqxkGxrN9Dzh2fSBM0HpShGYqkUow4DLVu
/VFtOq0gpYeXY0ZydrcZNlXrxWhBwdglgfT7oOWZCekKnR/wTYIAAqCQ9itZN8pwtS35WrZKvdC6
YHpH2VLcFHJygf6MnrZOlNg7xYE4QyQS7aKPf41rdAyLRaGSpgnUepDE2fQMqbBDUKiTWd7r0zL/
etY40LXTToAvedvQsJBrmnafGX3xjj5FZe/0uFu/i+GoH0NI8QjIUlsxogtoHU+bii3sdC81QO3r
zN5tGr8oA8raEQJel0m/uuN9CpbqhqSm5H1iMLVth1Zlw6OB4Am+BqMXpEvQZf8gyLMiKWvN7k7b
0HcLyEJ5jc6WgrpUvV5adafb68b7Ui8EEE9NerXxWcSr7gYaituEwTrXozydPPMUtKzwx94iySKZ
8sIyDoF02j42ytJ8J73FBKO/6vazxV71SOub64uEhDK7Xfu1gByhrMJNtkan9XQzoY2fTUD0H2Qg
s4lewmcdoRdlwiVTyzRpM2umO7Y3BbEWw+SHi7+llOCaWoZhs6au5W2snJXsW9cnS0iRToOgPqcZ
o9DF9NoMmSBJnX2Y8JHAqbNPctAc+ecPCCv/9VOzLd9tapZ1TAUSwRKhMIx5eAzKxfYfiMhlnoxM
B3UTC8SEjAwlRqfPTwHpgsVlbQpaqELW04086Ho0Swl+nTdTFxF8RP532I+tZu3VsJbzHZ+zoR1r
n82Ozmt36jxGbW1LIXU10rOyfAWnAD4QAu4oNbPU+ldq/5kYjhCwUuEoJ81vw9ZzVm/X9pZG9FO5
Nk0BsaKMrY/BDlNOJN3rxxdwyXUsIqQUtf8KGFuOHM5Z2T92vQ0b6K/sP4eGmHd7D1N5Dc/GJMNR
Imn3AXGi8u9E1GXnHhyBL/Fek1QLOOFstgYAV+ardxJtqnavN0gi99QfVAY1t8SfAKXhOI/ctiT4
K6ybubdJSebtODTVoLyjJiCyWmAGKL5fazb64G0dXaknzRDQqhZ37dCXP9skTdqqFMK481rThXB2
AEToz6ltwsV5J1svv+1GvtB9OqGmeNErgPAYZ+OU783SaWt++nHYkkqr57t5Xi03yX1R5GfO33n+
gz+vy3iqstp5mFEb3C4g/kQjQmdM8Vjllskn5C7NYxXQl3bK2R1/OsiMNdbaAD6rGEWD5huGXt0r
cgG+HYMCm380ZaT5FxruWp1tGhKyWzrTPPNY6U1NFmOrBzIHNENYdOUh1t7d86gsJZqDASjBoek7
o28EPuV3cWoA9aWrwqAsoIeRZTN4pGttxsPaBSVn6uYcFMlLxPXVo7Djliz3yNZaOHSYTSAdJzs4
9vIM89N8zFWPJCdFDpCwoxUJO7tATbYt/5xWF8kqObZCnk7YvEbfeJOZkmiFbe6Gqs53pupNcAeg
BoL/oX2maaZBnobyvTXaeriSBHpranAQ09RuxI2VOY1IhunE1PjkkTkCe664J679Yo52bozF3w/m
cu3aC+aY+NsLTF/YdJ53sDqLLg8DEd80er/dWk2HXEo38nROkgqRxo6mtGxXyuV3UxpQlgmCT3sN
KO/cqre+XJp7Fsk5Ao83DoNrl+/NnKcfS1UPUEuw4rRS+/h341GYAc1UZOk0obkyXGpEyNGrAYsD
SwghkJkJmIVc47FG2hu5HQBQCA/gxvAOYqd7m/bDGvvNYzLCtIHWWRLEB0mUOg+WmqPF1MyR00oM
SW6p7X5tBYji6nYnROLO3nCk9pPZ9q2fLzLutaqO683S7lKkAFHX99WJSJHhaXJJoI0KrHJsr7TG
7/0RQrCxVcw013JPNkQOZUHhXOQyEGlqi9dqAOZl+0PWhNnnsaMvA0TO9o49sRVhSZjiU5cu6zk1
/P4sZTkcG+Ew/JAxFFMvp+/A22eOU8Yn2abdCS6z4GazQZ5doRe3hjSfFhlkCZKzLray3In4Oosd
g3f/PhTdiXjc5wr8jNIGe/wWCgNw6M4zBKQxI7ZaGooQvEZdRqdyLvYkBLW0mgqZg3ElwZADcLes
14VOp1G6bP0uD+xPh4E2nJS7HBuKppjW0Z3Nsb/xCsdwMu6XCsgnREePUCcYnbO7mfW+M+ZXbxnq
j3VyuC0qZZ2wGYId1X37C1w0IZeQ7cncBPWEuXiCTVqjnF5EWl+uUUOoQpqktOrAi0bgEnq2iJMI
ih64yAYk+DPaxi0TC+zzn0nky7G1EcCaik0fDQwCrXCsrt0tNh0qlF5JRV+CjvzDbkr5h5ZSxU0z
akk/MYzOXfOp6b3NJiOcWKsq5+jIgLZhac06EOKq/pV9juTl/2/0cv3P/Ryzxv89aSj8o+hDjf/b
Qs9/8F/7vGX+BywS1hCsyKQKBD5L7H/t86b1HwYSdVKDWHMRXF39c/+dNeS4/JF5TWAgCi3wXAfh
8n9nDTkG+ICJucolUUYnSj34f9nmsclfxdT/w3eCQd8lWhY9PuHGaK7/T4PktFgZqjFOWCM1Kzsp
BhHsjKX39pRteYds7JDiuN7e8ZURD0qjfklkd5zahQUMCkUL4UurpN189joDpBFsebSRL0ovqHak
xkWgazBZFPhFAJh0SriYc2u/FU+eZniEjNsb09BwYkyg5qzk3R31wUsWrcTuPipqnNZsPKFB31Nv
mP3r2oknXdk60oeclDSj52Swdmgp6FCTBco7X3Ybiw6bC2Ec9cOyZfNhIhqus8cHauFJUlNjRQIc
JQ1ie3UqNICMy7TLMbkdSFIeOY/ljlTFj8Lw+vsesu8YDEQFZl4DdUlVJjHbn5xy57z19SRrEdUF
85I4MOG/DsFfB9/qn0ROeSgU/tkUEz9+vn54/MqdbXyxFowxjQ43s5G+l8AXsWZP9cVsC0gaPVc3
C0eLCCuKeUiNbBSZailaBIIhtIht2I0mpppXw0/7cIVx+l1tzd3NJUL5HMP23p+2W4NSvLjWavLa
0dOgXwxsDlICA03hrs+Wa6yUEXr+EUAQoZU7B0fNVaiTsD12KP+6hbW7WV6Q0/6iKBxupDe2lB4M
7mnrUrTDW/DFsHnXjBmHnl2Zu6kB1tS2qr/Lm0FPtAWtJ8joFrpbayXSGO4Xa6rOGubbrkUDirhb
UCzetzLmwveoF/GCQ7GpoyXYT1NNTSEs2Bx3HF1h1oou4pi8KQbjM0Dml3RaEbf2ApiyBVcGrI43
0jefSUmW96UfDJ+GLraoyHpxAE1Pb7LeIaaeLjXalvxpr0v3qzQ4HYFMV0O7zYQRA33EVUUdFhV+
O1jF25ntuzfcW4KeTySfvrmaTWvAh+ipmZzg2svBeFlwJoTUYIR9ncOqQgGyXgEy2cEd3PeK7hLG
NrXqPtEd0dw1S6EoQ1QDw8+1Io83zh5fKXtxKGLyWv2E77u/ybV0Ylzdjilvyr6SdhPxqd8Mw1DG
3mZAaPYlZfLofQf8CGNnILy1/cPY0Gs5Isj6KTUePc0ySxSNakxsZDE7W6f2h10GdRAlaJLaiwXE
y+nhWQOwpATffpbU+hKj+4ss4rAgYZfZjkawAlrALPdByBGpJpjR71ytl6CGbCpHKAQLSISWEMTs
5hTrDj0kZircRJDe+WK31/G8zYZ32mXLe0oXWPpNZz1BfNK4M+Xg5+ir99WmrtDGVYK7OXK5t+mg
80ZTPW1ZxhrXItdNgrFE0jeOEaDNQZbqJMjujZGLpnublFxqwXxq+9CVOyeVwjJUhAOjvZ/3qCYJ
r0Q/hhIHvMfyvjyMdTfIdvSDV1RFhFxnOQ+DkjxKoD47z+6aWBkMeVT2aQ+FicBOTiUnS36FK+YF
jVThvri80wztqIRMfx9UdXrMaHyDl1YsnsGj2xpTVKbQ5ohryC52am+34o7aN+WS3YL7lUkF03fq
U3raockN59IyXj2abHBRXjrpfdvlF48AdgyuLeJMV6OXKfjXUS5Xd1kRTUX16QyudSapg7nZdM+6
NzuH0cuvf+/k3Gp+WqDThpQOdeYkiCil7qbabW9ps5MHZH0oYPr6UrILxkEw9pfcd8QL3mAfg4NP
W0XK/g7yP5+GwOuSfrC6vWWNxu1GnBsGxMXqUGnaVTLVUnmhsr0szIWd2KUVyAgzIvErTdsSwzlM
9Fql49eIr8Oca8Rexh1m6491RY+1bc8VJ342eKel05OyoWUnmBJbeVxG8PCBG8F0RDVa1GhyR/hF
KHnPxpTj8WMXtymMjrLNi1h8JOvFyXFg8yfFy9g+1PTogW+sGuMbR7ia0CxKRVirdient9nOnxwR
RKJcH2w1yJ/2OhgKX3Ou4rMQM8t95l3Rx4VtqGGsqioUGfavXnbH0vimU/K8ApZS8Sy3hberyB+8
3NLvgIms224TY0QLxYqO1lQyXpea6rGlFceVE/e5y/zftl7qWOrOS9ot895BlA83NddXYNNc9qvT
TzeTMYF3TzO1ZHr+j4fLPwT005ix09Ojpml6nZhXZWgq7XUJeXm0N7vsUjI/hvQO+ItyLEoQ5xGM
i2AU42Zt5NlkBWV+HufsIGRVnE3Y0iqEO6j3Oc6r2Jt7/7Fr/exLcyvj1fUL7h9kSXJvD3Whs/t5
xXkBszlRGtOfqUcz3mVpHRa5Wt+5t2YREU7u93Al/keV89AEMxe/tWheMkpqZrltOI8B74JjN2jr
oW9E/zwDgV1WT+/uxrHkoAASgDJ03WYPbtHzuF3/mWtmtE3OdVgE7nFQAd1Z0s/d+6p03k1tXI81
rZK4JKdTTpLKB44UttlsKQ7EY/NeUtz0MAzdlow6wi+pbT/btniCQ2mooyVXNU6DsficOewJ1wD6
TxGMoBfAjZtJNPdIkYmUxiwzbcYx8zuQUkrYKRxz6+9pyoMzD9YnzQBpyFfEYkFKKNqFQojiauV5
zGvlXQSBUBERfe4Bxu+S+vlHnZryuHTbR4OxXCywjRmkcDhc1/h5rfTnuVz0I0o6cVBgNLvGQb9U
13QuiWtIqiPz/qzNE0Y0UWzpcYMjBoTQg0TruMQ6qMddsc4y5AnKko4KmNuMzrv9vAEUK7e7KwMy
8WUFp8kJMcNYBxmvHQ4ZtLADmGQr3jB0hhVwfA1WnXnrVzGl7QciAUJtO385pRLFTezDhkdjHmRx
aY3ZQQWOSOCrHiqJom0Y62qvnBGKJgi2I367Yo9zEALUYHUij74JJ8xfSTGhah77rt4HQL+FfmJa
G84jbCuPILE2s+2ckdyRXiBp7Nat2DOdp76tP1longRuHwJZdhLFqhjpv8zdFJg0LY58iSAOVA3F
BkG4CaLz522rnDe1OFG9Ir7DuFb+IGhCQOWo5jQ2+XTfjlRFry32qcrxSYku5He5pfNlGw32N8LR
ReKQDxaJPLuX5Gu8eZrtvFik4Ny5HbgwLU0L4y9Kp6HI2mcKTJ3bAC8ZYdR6H7aTV8WKLuGSM9Gs
rjWWu8bINRq90+W3wtx+0/vaztpsfG058kOibH8yawmlOV2j4LudV81UyKKGRA3kovA1C/fQ+jyk
Ttc9est2tKv1vc2yo4uBnBnATkYUUUVjn8zSfyf1/212uj11T5fZcxjllmwPlmjxZjLp+itanUwF
+xXg+VCn+WvpAllugD9Trx5mtTGp1ePJKYKTseqxn+JERTk57bdNPfqdm1SO2I34Z/rmR1e40nL9
pmpWzAVWPnwi4P5UbXrMBTKByW9fJr/+B5RIQ7WLfIm3tZn9i4UQOILIPzd0fVm+PEHNJXmLtKNp
n0pMlsQpYLDZDKw/SPlmjA3TLCg6Jtbq1MPd3HaV0pMtd8sbEtrbyzivHSe8HZdF2oVTKRiVEJ2z
K+TjGblGEea6e+dl+oc2cvUutYnq0Db5tjjr+JEKcWgz+w1koQ9Hg1MM5p9rlJItzAn7esM01Djr
vVgQ7Czi6HVF0uhNEFb5SH9xuYoztKF1mLrCuAefKA+N11X3BJjtFJVm2uzcVqN7PRwzXT5Ix75k
C/L7cl7MPZJdCKmimfeChHfY/Fn/mtdB7DZSAJNSV38482BSFsRdY56p2BjUVQ/szXdrFaxJgFEj
Auqz7uravli+ekDzTldKVxpfXiGQomHK+yuLAhHnopffCMQuCwXiR8rEnHCa3jCJNS+B0e1mcCK3
yXG+5JFo+aHqAn6lMpAIVd1yQa306zZGl1jWIC/NxlVq6SQYNdAPyeC4f7mBXGxFpUTKhbObe8s7
g2iRr4Ec1LlBvm6diqb9SxVexm1dzXNgZS+jOdwUVwFwocbvslzliWIeKzG6ddgXRnU2ZZl9BaWP
oVHOY7nh6RvSCGDKSaiKr798XR9vnGkodpMPmGsVc8LYaUZTJfK7ZfR2cF6uhl/Arw/rYOPoac/E
ps5PqMQeXL+j+aHpH1onfyJN8t0T8uwOsA5EiX87OSxTBi0ya8GBUvET91uOmEMVp4Er+EwDR3fk
PCLH18oaeC/pxjoQGdpscZviTTng7t329mRw/pW+9ZYOCwGPdusirLXkx2CjlZcVaUlaXE7XDDAl
k7YHXuqc17qWkBIMxWDxB+GgyVFDcMBsb+6Fw1s9B7TlKr+9sefsZep77bT464Mpim/XThsYG7/a
QyB8Ta0Rpsr5853qS86Q6t1iec9FZeo7x2GEHjvOojRAqqrACo2iXm7pgYaWqMS9xkGZ0oQbmpJw
LO1rqrWw1qadM9vuASsYDYTavdO44kuS1xEOlAsTwj0zyWq8gFnmINfepupAqa317Hg8wIYz+DvX
kjcDJdKoRilM7jtDj1zL/FHFcLS8vr5BKlFe7E0sSeBVgNeNYqs2hydslVnipLgkW6/79Oc0OPiT
7x6qgAL5WqJO6kuDwzXY0OjWL47ReMlkd+cCA0DM73OiK/JVEfmIh3saDmAULSwRe9zNlrlsVMz3
TTxtdh8ZvJ5oNQe6x3y9ZlCu7RfUG+LFQ4jE/GVqRzmKkVZQr7lFiNpjV4SRkV7N263WHpPctqUJ
VAP0aiFYSoUBN9sg0bsvsNWgRSraeM6ZOaTTTLct9/xfgPv+sEod3YFerLe14770HvVrFuH536jq
h+dKc82EMOfmb6gt9zTZa7PzEJPGq5niObHqPA5SRcOnaaUcOogOW7ep3ntRBh+dVasvExM85KaD
2UPpR6wfElAHPFsrWQ0pbcp2OeQTXmS9PYwoU/fewrXTznl30v213aXCohyt3rbvKscF1GsuOT1r
NyNsE1r3yFdzhc2D7kr04KcE+J4ipXoNDHrynmxFsSWRdvnDTPj/I8R2McSDtlB4Oy2sUWrBZqmt
Q0TSpbq3pr67ZwH3b1uysEKIEY8m3XyNyJIVEd20wCAlKvZ+GZlA2hZkOO+ypNkGTFSeWxx9hIbP
k28UZ0T8KcCJV51LFJFrbcjIT8vxVKaZT6adVk/v0HzTrVyC9WjrrX5cdepOBTIv1//nyNbfIfCE
31hmTtZmsecb1Zh3Jr0XoYOKCurZQ6kZ6qtkY+63+dv2+m7PCAM9buDn9QajfFT59m7p9TlDUHjR
RecnOF54MDMPAyrtjr9XFf1M7RLXP6ke9RBWTdqw2S+jwMe0fF81AVj1+uxJQF7H2Yp0NQ6y9MPQ
TMxFWgpyYLJWX9f5q0JNq5ManBqgbwR0wYLrXVa7tTDcZR9EnqSM295kxiw45wBnMcEPGokkuCzN
D9rUx0PmyokDquNjs4sPu+4k/JL+nVIoGpp8OjfMm0Bn9lZ8yU485Sla7Hm4DVIo6dlBgdpP0BuZ
u560xsJHM3oWo+hk0Abd4zJYa987TF6pv/kVDuLQXsgWxVdnL8d+FggBZp8SobTEdW2MRhYvK6CF
nHT/4CLpfEMunh8aajP4xIztZuDZvkkpf7qrMnt5JGvTevOFfgeXbWeccinnco/nhWMaEkNmTZFo
TpfiuKKDY9a3iYdwWy+OVznsdE3+0LZ9DdFmodzINAuCweRKdIISj+os/8Bm0ngzlo0+2tw8pMhV
4lKbb9A3aHu9N407SMkLGoSIhKmdZVWEJSxL+ow091/LmBanijkBYUyFjzLInT3BGCWanwwRTKWQ
nCByPg4GO+9/QsyhO1rY2LSsiZYx7ZI1MFgkIft13CP7qnGKOSqkP99SWrlLEc1EA7xaafE76x7z
diUIcQvgGGqtW56EkWa3I+UjO6Wl2XEzxbzr2EM+3HJMhLS2w9Dkw009r4xRtnNPoP2lyj3x3DlU
Lm9dAXLSzf7RJWHUjxbPOiPWtG5MzDxnuC79JOW6wKNSDdSuDJIsoebe7GQdl3DW2CGGg6JciKiF
FtFr6vEF19OXbnq/tDB/iLxgwm30kJTlD8yU2qELXN4m6m7DPjeAJMZ0dPflpPpIVMIlFyL/XEh9
MFMCFgpSLE7ZTLoDajvItXIzHmya/ZZ+3HZttfiUQwTB3jLgyQmofggKNChS3vVucyaB424OmIRX
PUNgK5mIQFkwPZocW52iqEK98kizO+YOShENz0ygv7OYnYKZIdyDzjQYlAkgaP8BXwAHa09N7WXM
rX32m7p8Eb5wdw3uC+wuA/YtTvA3OthO2PofdaezcIPQepEz+AGcN681bhZorKaP3c2Ywt6i5Rpv
/i6dq8eGausEHm9+cwezukiTal2iDEa0GXUWo+v56EBS5o4+Uh/lUH1qtfJG1/ggAxH86812BzYS
adVmRkiYTLzy4w0JrANrfTddXInBkHzQ+mQNeLN9BxJyoO+8VFrUq/VpJfQhWbP13R6cPGaz+GfQ
MNkKPd0XHXWUYjVRs8y00gI+HwrSMG6WrtGSqctPq7eqM37k+UCAK2eKypqbKvA+PMppf02wzTnd
Xgzw8OfMhZDnArUMbEfjN6u5QVEkOMFYXYlUpCI7tEVRy/jbRPZU2PdDGvDHAwXe8I6a06y3eCur
Abi27H5Yg7U2tDxZ3OnFxpEzrIY1nuWqtzvMnKsKBV2aYHCE3/TJ2k15/e36TTXinMAPGqpWWWa0
WpmPmWHdvCsEPZFggQ9o26coNdgK5tRJo60X3a8rA/vSkvNQnVK/RBKQ+oX/YUzW2IUcke3PggOK
BDpzKL5l2Swn9MczhmxSN4CrTXb6qpGv61W4grXpUxIKEPKsvOleq4yQJSM/4RV7dDD2MCbltxwZ
wGzY7G51VpMn5FxZZC+Wvq+0SuddlcEly8b66eosof6soEhHCxz6o/Kr1Tm91i1pNpkxsPPGTqET
vA8M1jyfqLwbnd40LsPSPQZkHzn5VXmlFfaD2rQbx7M/u9zB6oUNcdMDDNyWh2r/V9q8SgvOX6lj
OyvK+q3zdP9W2umJ/9VAjXPj7To5QPNjXdoH+Ep4eTVsdNiXIUVwRKyUK+z1cf6cA3wwKGmOW1e3
SbbO2WNAaLIDSxU6GqeQ1mzVS5qWjCKd9HYpTJfJ/MXhOpd7nLUJfDLN2LY4TRWLnoEFW/UlghB8
WYmREjqwmJAaogbbRuJCNAZKGANFXFnlD8aiBz/TNC5f46qVl2Lj+gvLzcFLu5WoZBveOPNqIb3q
otRDrdb72iFKCbEbo0rlXlY5zAmR1rzEcytmJjlzbxVbfhyz8oXt5oVn1IwGjI+tpX/kZpp4fvas
/O04NMFDk8/WPzAvEik0wsVivecFyptKJEqreSpSZ3j218U7Wrr+m2G3DMXkA3TPVnlo7YLfKkXn
tXjdpVycP5umWtQEyrob4HNsBJVAoDrQc7rpzAQrD7Tyne0TvL1JjKVZebQrFSNQg6w2tSZ2Fby3
URmoS4Y2bt0REZu9ESBRtI+kIx3TMYUYQsKCMyjFCDaRJ4Bgz3g1Fsu/W9tcHQlpce9ljderTmu1
c6cs+wD+Jm1kGSC/F899R5XpcsLo6T9VYesKx1p7L0VQP272Ol2zLgu0N70S7/BoDZ5cZocxb84j
juCtGyIccT9G1zqJyq4pRAgDJ4atrOoMgpPKT/B5te/a5tfnOeeCp0RRCxF3HgWFyrjUmrY/pC0L
NarVYA8I8IxyWgF5MwS1hf/LRSgSYhdwelOp7KfNubSc9QYIfkmw7g1PNtEA5+uXKb0MI9dwTRbp
xaOu4wdQ/WbjtQOgxIFC4JYm2kgrWmaTdLursSXt8b/hd5/cIiFk8Ti6JcbduvpB6PyC5ug007RG
2z28pgOwnVfgfMIXu74eXn3YoQQdjMXsXPY7KyBMYO21e89ua5N3w67x89QTO3dxcOpxRXFjreE2
+PMn4/mDLCZxKfp6e0Wjxb9vlWlsz0772NRVwGhCrg1AOilMZp7fzp7MH/u1HCIDmuoBFbu6RSxB
cOMUHPq2DXbNkhnXMGUN7GfrxPPI2BjX9ICj0wq0oy+D8kn6JaIigjIk+tZ1iZCMr7vaqzuaIU0r
1me3usncXsaMuT/cnea+L2du+wEiM/Q7sBBs7XvZF0+Wr7k3Vu3s6GyobrGl4MPqcqZbMb5m5MRg
oe/i0e3/TEMeDYEeeiX/6GXI/bPURyRvLdOMI2Oz0zC4D2jvzC9FqmMyLOSAk25zMTO9JdtVOaHy
cIZmSghSZVkMZae3xzUNmovvIhNL8aPEHQpDu84eU37wUzYG0VpdyawRYREtJymtxiTe3gRiQIJb
487ryjdJJhKslsdtZslzu2j2VQo0HzrkJtoim2d2xBEjpvmsSa2gBLK9bwwCRfDHl2GGqCXyWK3w
7EFb5RvG1mHhwrNSkN5aJexLTc6Fk7IwacuPq8wC93Uj0wc8SlRKao2+H0CAK1f7xX1W86uVqAkV
msWy7CG9m6En1sc0bfjhfjkjAnQ4u+dXqdQf7kW8qw0L+yhYENr23c8WJJHEtySmsHDsb0u0DPkp
SOdEjmkyjQZ0NgBy1Pbmc5/XV9vRTY9IvGCkJwIgI1f+wgjQJptJqkOpd3Fezbf9aCDfNTheSSxC
/FJTi0jBROy5PGWVhJ0YUEJNmjUe5STY1NT/4u7MdiNJsiT7K/0DllBT29SARgPj+0rnGiTjxRCM
YNi+7/r1c4zdqMpMDApTr/2YyIwg092Wq3JFjjz41EmeAK9c4qG+C2s3vsYEkNiM5imh/xoJZBxx
0+GjfhlYnRzC0UhuQU1gyWsShFwjbdBIAZucugmF2eewNMXzO8iofchdeuQTuqkRvKsHWYkjioX5
lMSrv+wAiVIGh7ENbFpqE/AMScfZego7jIO6YoIdnHmblBP6qQy6rVOUnoaykkyrWHvfHdTBMxZ6
5OvO3bUFjj8uGWRua42tVq5V2dhPCqYJ2+upOthd6S6NnsVZRX1yV8dmx7zUpmttiARBvDBXokYJ
7kwdHqrcvIcf3Jx76B6byJkgFMWZ5ktsBRUPhd3hWUztg5+47+PyuANnTBzC61lfUMmDc1PmR7vE
vEaGOzwHXnMydWHsC6zGRare6VDX/FaL0w//It7dflvHPGmBvFjXUWfbXEeHMGp+tdLjE5nX3VTv
E2zOngsEYDijtpEAxNhQc4vH7H2JnkG0eDP5guLFiJxkV0dh3a3MN4KGSNv1E2DdeRVDurQIAGC0
rVadq9Hhk90okVprue/KbOVSA9mBt9iV2BHX0h9fuV1Po+ietCLsN1f4MVsXdW0g8T9s8gGHF/dR
UadbUF/7aRTL7c9WmGRK0aUzkU0CHHnMXArAf6V7mGW5PFZ+QYDb/PASmGjcKYliVRgKrs+Wm9J0
tsRkeSzym0ddvcfKzyFzWBfKOnI4QGwgrEfnD4voHKWfdWGQ7U3GziPhT/Mm875bgD5l/FJ6EIjw
OsbbLCN6h2p6P3B03qdpNt1FGKQlRIlD4rArQmPiMxTiRY/GPirxQoZG3K3NXvG4slV0w8hZbip/
ATcFybyRXS8OboAwRWq4vpqj/O55wAWN0kyP3Bt2egFSU99bGBpAuBHtpy+Wc0DJG0207ccETWTP
o/Gmixi8KitS3uNkPRVrlCqOsjfeFrgFipLkcRL4+6hJ38uWDWFVR9k2E9TUeq34VIU932Kvkut4
anuOkjG9W2Yfol977qumJGo3Zmz5ENbrWZC4JBULoDgxrHeLAwstk3tfNivJaaNQyBEWFLO+BmCI
Cr1OeSxuQaAcAq/GWufycSiQPZW3pWN671mzf8ApfDIrb0koTHoTktLUHEITiW6Ja99CJHvzZ/No
xcAiBpoZyl6uHNX4a1NOR7tJ78t4eS4mn3Ptk71P1+PgRjxqY73Wwrp6Y4EgZW8BwURPuFCcvawl
ADUjHq6ua+8cgcxfykfPNMyHljMeZx31mGbqzbBxsmYTEm0A1MYxWd4kzhJ+j/17vgmD2F+YvFtm
y7G7Cxq17+0Cx43dxvJuRP1ZdjJs53vgra2oftOy1bBQzCd1GAbwGMY828c0EeveiVgDTH5cLuvg
F/biZ6Iaw1aavNYSa4bfk6nw4hsYJMcgP/cBCXnHVZycMDlz6cYGk0yEmJGdQ877ZRKsReLeu1N8
8+L6URvxt8oY9lMb7lXj3se29yjJN2GvjIy1IC+9CU3/KZQ1y6tucLdmAmkxdiJ9LuwaspXg+1pN
FCj99kyVDLiQveYV92m+FWZk+WvHUslLYfIu29NiFia7JZnh3+UKCVzX1p1g7YdiTesrBAfaz3fk
ipFnMJ9ffTGE2zFxNBmZ0sVYHTkCRdqry8he0bMUYc7ijtxoWWv32W/mYlNGbXRshlC8TPRjwo3I
XMff8MO5nR24zY8ODcbYwtxq55CUfUhVHp6YJr1d4VuLoiV4Lg2mGX5CgMWBhyV2pmAL9I48ckTN
NkNNuNdbVE4Tx8G6nBmI8JvdObA9160wbx6J6BV2nGpVELcu/eAprdzlEWt16xYqxdGLwuYaYWCE
2+fPqErJax7PEd1B3euQKk4IOJKPZZOHD3PGq5lwG5bpYou561O09QYkFg5XQ80wtWoUf23h/fWH
aqvcBJMxUfZ9bjrPTPv3gsfQ1I0PCRccAZHmVGXlnZjkzUvLl0UN3bX42Y60y/hrnKw4py1WBX7f
sfAqY/9lnqZmwQbcNeR7sCAhOPTs9VinN4/YzFhugs9De1+VWQhrSt8UFdraXRbFgyYvY1qPpjFv
EUk9TDfZc1pgXhBO+VQagWZnTD2aZzjBSlo1ghcH+IZ3OPJZXrfGXdV20d6I/J7GZy6WTVTOHySe
SOmBh13XTh+urQidLenqy+Axr9K2mG7DNoKl5M3lI/Oke/Z60fP2KYyLmXN3Z/Lrlhpotbdr+j6K
BGKyPz1RMMqWS9T7WE3T1gtETVnu0K4GiWxfGSEb8cH2uaVGrE9mL9aeFVdwtSy5m+PpxFxSn6uq
NPYNSOYLnwhJJivL38M+otlXV+pCFWy3qqvxrXKt8ZDYolpDUi03IgQb0OtG71ndqbu4rT8HNgtY
7sNxO0xxfA+elWcaz+ct2/ht6wc/86JnpovCTYF/62AM/rjUyDK52kuYKm+Diy/G76xhW0A3cGQK
z7A2hjX4WJpFeCCXhFCvx/AeGArOFt90wCmzfAlKW9xhpmvWrqym55ap5cTPeomtGIo6RtR96xCw
YS9UB/fagHfqJDwfGtmInesN6TOT/gRJAmefROS5X+JJD3VJQS/5Ndb9dWB/hI0YwcZIffWrKdRr
t8fA7qvAIbRQMRr5fbZPzL7HCJAnD1bmyDPHofEK/I949YTbxWWT7nUb5dYNaZd5fsjbtPs1kp/g
OJ0E6tkZJJTdBIhl0Q1pycDYsTEVIYuStzlqpm6b4nAjBkcae2OwImZ3wUJ0A2Rrgg3gkJOxmuI3
RQ9R/b0KFN16VGs7v+VQOzzU8HStIrCbAF4cG3NuFE3muYVDwnxUtdemI66y6yAYg9zlIlWruLTC
+1SW+qGSBSINLBuGMaJOfrQO66hq6Wpx4R5YwPHYDOD1V8sjGndqU28rq/J23M/Npvf1z8qZu72j
o2HV5B4ODjtmarMpMz04brjptbqXBYg5j/NK3Gv/oXfNdoO1VZzthmXZ1obMZx1Te4RXlyncIQZq
38ZPp3Ngyeeq9LNbNDIOzUN6GW2/ejAH2e+SrP9R1vaNBIu1giVUrnMl61MOMeAwBeys81Iy64WI
aJHN3+wiKXalNq9mFx9Do4Q3psx7K5nmw1CWEA69W6EQ4r3hLWKmDXzwgP60I0N1Fnw7cVL/IJ76
mvAaFxH4OdSAS0CCdeqzrZCofMyG9CpObrcyByOFZhCXoGRcKzwBZRnW3uTEHHJm46zbsCY3Fdl7
piC1dbPRosHK4WdObMzZIA3fZTvvqlIEeqVHb2dG1J25NMxvSWCK00Ae7bGO2IaS+gzMH62X9Lgc
qmD4phPDu46Qdn50acL5aO58d9NYdH41wFrXHcMt+RqQghczq7o3BrAHS9U9gjD1lwcjbId9ysll
lUD15c3WJ58kH9MtcvdjadkTR+D5FknxWTpg+CvjKJLhIoDKcpHe1TCM2rHBzmdfIHA8BYXzQZso
r2gSJ8wgvgVxFiTabkqM6oVQqAs/ItN3dDm0a1kDuob+keyT3NlWAxmnFb55V25IbmbqR9Z4rAms
DpBfo8kfNwYZjaljsovC2LZYNg82h7zsaI2FsyWjM92XhXnrx4ZqLJAUzsUdEaJXHO7D90gvV2lW
ut9SuqVWkK2zI6pJyQxqMQ/zTvTG7paDIHvJ04zBPoqx/hAwP3sES1g1mMHOMgz5juj6SG9bffIy
bg8OCMYv+D2EvTPC5i95xWWSlnN+kpVKDtRD++sgt/RbFEtkDxbIn9gpyqudz8lzjG+WJYVhHAsJ
KlpW5o/BkT8rn+lXxUVyk0Hx3me9feW4Mr8KKYMDFurmYcYKtG/xtHy4nBGOPUmgmxCVfT+CCz5L
N0kuxKObG09lNhkN2RkUz2mVNsV4pKI7/QBrhCsYm4Y/AdG0e0Q/a276SyF1dJcbc04yutnMbphs
m8b0DyCrxWsyeR9JNHTnYUR9djNc3RMf+F3izD4YYfuBoHo6LuQy63tYtHB+4jJ64n5dszMtOFm6
4og7+pLm4+/CGY+6C7vzLAbYUc6QzIesr5phSxztcyQ0vImzuUBkmndlQB7Z6edfhjd02zauyge/
r0JWOV3MG8vMHrxhRmoUiuaGMvPRrwm+PkFnIs2DA4H0etlupJe+YtwkhG6nVL5WLSXsnep/eTzg
8Hg4uod8xA4VyR+RqtVmtY89Ke+A5Bpb00o+yhCCSEN++ORG7Sdxp6A7IEBRTmP03hMnMLk13XDY
EWo02bBX35OBheNoxNw2ZNc2VT6/kPPUWB9jZ+07zlGS1LxDD7LPaGw8jpd7f070uxdhz2SV7Lco
LcWTZ0JuWrU4/A/t6H6Pet+/5MvSQ01F8ZJnNMTBUMrXeuBLLVJ8KJ4X8vyOh8/Steb1IPNvSKlo
wsRp5c7qBMasfsZGYgVdvCksgxKpVuC6z6PMO3Slg/wyWW0BlX3ID9YwOGzXTXZVnvbeOXuwP+7c
o2n1566WuK4qGD4HVzjB2Uxrew8dJz3GHGRRP8zgOOd2su4BOu1qPzkDnVFEIjqFPlHl0GG9fVuA
WBpLuZWs4odmWsg7SaTuA92Z+E48Y89doVlK6eBZZowdhfI7khcYLRkZsoPWCsqYhwNbMHT9wBWI
N1IiAHsI7cx+5nypMVBtnQb2exaar0PghntL+vh7R5RGnt0i/I5uwnDkNuIpZ50PBAaYX+u67WPW
+vR+WfAJ4+lKpPQnJKV+zXoyubAe5YCXjtY2wT5RLTXFNXDhxj2ohaxc4ZNYD1P6kyzItyrmLNyH
Kca5uj/SLTgdOsPut5N2zF3Zzs+0GMzfpsi4YcdGmPb8lz4md5iU4n3wNa8u5gOA4IuduPaPblHc
FZn95Ptmi8EJWDxvwXY9kO1BbndeIFCH+6Kg8Xuoy0fJq/phbNN2T7w72JqRSA6W4UIJVXijNimM
nBdZVA/4DxxQnPRttmLZyc4osiAWfDDY6R1bhe1YZ/Zz/XWBFCT0LGwc5OhnDSSUaU1KVCg/QW1c
dVAM13puR+CZ5LsBvjlx4278HpIgrajdEVdnfGDe5tHjavWNgJXN+6xG0iuN+lCPYKp8NwXoGcRk
SQwqYmHFORfAysVWhWQN8OB24Ki8xip+LpzaQ5za7yFtAuuhTK/CiMVd3xsmAEo74HOR8z7n/bPz
BVGL0mGqwSfCjrfreeZgyp0sgBIhLFyuVM65Lnn0KDGr+1HW1q1V2O6tcGaZb3RT/w0j+XhoiOVe
GL8admwGaeRo0YdMa82FfavamnlnToC/koR/qMJ82lO5N17cNpn/u0Lt3+Lt3KrP4qlrPj+764/q
P5c/+hO6EubTqPuvv/5j+9//jJt64df85R9QqmDZPPSfzfz42fYZf5S/6H/+y//ff/kfn19/y/Nc
QcT5WfZFt/xt0D+LP8fo/mXs7v8A9cz+gtH5R+hO2n+ApnHpJKfURoklJPdPiI7rSQ+nre0SyiPP
8Y/QnWH/YdmO59NGTybPAoMq/5G6I+/wh6C8Rggq69Xyr6x/J3bn/o2is6QBlz4xi9+RrC81J4Ty
/kS2KSNByZdNCQ7UQaT0DFJZRqyjXwjTysrEfU6C44nUfeJsIE9gD2cDy2m59udfoYG0CgZV5T/q
2eJGwSE9vTU6wudJ+PV7F9uyZMsYja9oW7xX2w4KoN25kTpnfYfTHeg/bwMzbwwWRQY7Ot9I/Glh
ixC0pa8Do3eDVbXCNdH7TwCYCVMwcgHUUHbJLDtQp0JSf1QhS2bIk7Q1mL39XDoprC47jYLfYSrY
CpCJn9iZZv3IZMyr8BvsgLrcxkbMT0AdTJ49p4DI7huOw34wyxbodUB/FMcawcl5ghRto8jIsl5j
thcD3mWz+2aPcQhJZEyLfNu2ZHhWdcjbqFvByx/DKxp8tvcwkpUTGWnF45XXq4QMl1dWUvz+U9Lz
/wEp+huiCBQTJzj+131aowEj+X9DFI1VpeWCM4XO591SEjivQTDha/vXP+Xvl4uvfE9JmEu25ZhU
NHHR/vly8bOC5w9WoSaeB2/NTKXyE7nmNjoMoebM/a9/mmsvlU//zIQqcqVcm1yV/EDHp4Fq+fd/
ujyLXKdBEPcfrruY8GuW028U0+U/YmJC5UHHBtWSfsk4uvW+GC7SXXgu06xZXpMrqs5kLkgKYNEf
35MvDkzEl1a3n1nXK7N8C0POm/sqM8N7TExwBpjxlNirbg7U2ZrNbsTHRJ/bSrpMdasQAwT0t9qi
DQvm6YTVZGJDEeTZUhyah9XVxzff3VudWb4qoC1wTYfOGjeajqit1iELl8yoJ58j5+jkq3CMTfUc
jJxV4bPY4Bq1p61mJ1S1HDXiVkOn65rqkIE9nE9ejD92Y1Q5VRcOku0vkUfe28y1xaKwUYDWqcwa
okMbC/eANgJKu44dQ+0dJ3M+OxU5J3z2BGsIjePiSlLkWr/b1u2kJ5RzGCoVnopSznAU4R1AV/Jm
dnYYvfBtVSkM6rTWLIJDQpBsDiaXEL5tVQvtUuTOPeMds0fsxtQsWAxDSy5/Gd7DISxYmLu8IjVj
LShNxwwQW9nv0t4gLPnDjPBHrHvY4ubaNZrYZjFuBPkO42QhH7Wm7mqtssgb+ThKMvZW3nJa6nLa
hsQwBgQIaXQj8tWnPrY6aC1r7dv9KzJqDqahAUu+LhW/58muaOPCAJrUFz1GWX5MGqN/bjIHay8T
lC13OkutV41nCiNf0xvwQRPlUr5AnQ1ZPiiwy/+VSuF1tPXYnUjp81GglU5PVRhIWMlhRf5F9J0g
GGYVatpPpk2EZRySAD6YqjH7kCYLvZNFq8oFgZSzRmSRSTpGHIgj3ulooPuEToZqTdBXLJa7WhTb
3kww2tZlbH5Lw6H+HMM5/YxsxQA1GD10VqPUbn2qwiY/NtJAH0hVW7kbHn36QLbLuyg/HgA9Nriu
Wu3cyUQWxamKG8wzykrSk64nW6yZjpxXChGmF0ix1SkXI/1PiKGfkyf715hPUUJeWAC4IN7wBIe4
diHMsNKAUO0gpW3BPDb3rkpntR5B6BfbEZmQRkQOn9EGIUrd2ObZP10+49cEb9Cjg7KrDzxXmoQl
OSRWgKjzYOw1fWLGyqn7DuEhDvlK8DrQRi7ismFfIovxaRagLHaVpfB1EjIBUhqzTGRhxLF6nak5
TnfdSMKYpVr9G1sz/takLEZ6+jqnedHKmMxtYcnmGfLL9On0o8W5wXLbowM5JNz7tGk465mX4idf
ZeptWJNDo/Gp70Y3Jjlgbzi7BQ9lFuFcSTSnMXBD2mCLMGeTxkoad81mAHH4oWSfXVlPIHr1CJu/
I2wbNztzx89IlxXZrdoinik4/aLb1g0usmzMCoQ+rJgvke6bq1fBNulznnyEIeEzV/lAApdrJFbs
GiqeVZp11xN8iupxrmb+M+4keHASnWfezOwbbiFMmXCThWPj7TKOKsVOYVj6WYR29Wph7kbM9TQ1
RI3ByWWjlUUK1xkCLkKe9PGhtfTA9C9K/zGg8QpnsRfj0xmHick2m21RI62KmhhhLVJ20Hbw6WrH
xR8uLQl6zc/EvKaPCEuVtErV/yymIu3AKdVJvqSt0SjLsc3VhRRp+SDaCSpVVE91c/CzXJBZDmHJ
lHuLpb3UZzjxnaIjoUMo08IxBoI2IADxmcgao5Wkao3N0MAGwwZ2cU6zWeOYsZvqgVMgCyyLZ8Gw
UYWMb9pzkJNxIofXKYlDj2yY434n+5IjOc1Z8RmD5HZ2CFzzSwMWFb6AMpaeR9XEhw7MJvKUmybs
UcJEqmZftFZ1588DaSOXQLRA1Zlnc5+lIYfIsS4BpkQWA8EmIF0Ybkb2auGqjxTlXG1nfjZBjWEn
d/hUuzmMbtg6jLdpSIg/2oER/6Z9gIM59sy6xyQQ2ySP+CBpaFRtTo5Y9U6/Nq2h4btnuLF5BjgD
ngQ3QlUNhc8gQiQSx2hm12SKgQvT6TboQLcgVmrwHNS/2HLFuTOAggstCPfCrItn3OrGzybx7Xdf
Y0Dl7/Ney6YRP4sggALgEwJn9rE0oJ1MKlC7UFBHlpONGJxNFWICw/0yFu3aa4LkNfEMw167fujE
Gxv8DvFUkQRYsMocxTW2bTKcLrGnlSPnkUFuJvxUG6K74TAoi3WYdUxaaLi2ODtkEL8RVIqfOi74
hnWYA5g3lTz9KwyeN2mHmK0Sz6aGcY7wdmLLyMb3KhwwAWLsjWALYeGEcJ1X+ckBQY+i5UMu2vAq
TO/HpMXgTPEUScc4jbp7UzNRwv43s58EESu8ZQxLgLf64i0dwuCXSkUGCTEJ1Zsaer59k52Wu4kC
CM8rCSn4VxY5AO/VVM0Q9vyukCwpJvdZN5n7A9gv3rKOuw5YPHHIlUhbrL2OSNjEU6ERLZR1g9K5
WPnkCAeCAG85dLM3jjba2fkR1lQDu1VaT9k5HcdqQeKT+2NIAA3xOzeBMfAqa+XdxG32vaw866eD
nAj/Ysn8rzx32ZEkxHTTDSlTb7hUyssa3uxj1Ny3yk/eBo4C+FDilNxYEWGsMpo0mNfegMdvPdVD
1u48OO+owRiI9LoN8DJuo0Cl1Zo9K5UJLMS1eXGsSXsIMJnRnX3dVhW2Biuw15NBocnjFAE1Wofj
WDzh8w/Y/xrtVB8ajNhckYUtp4YzR6kDe1oPjo3Zck25hGN+EAYOQZgJGc64bH2GTMYzl1WZ0+/p
o5FwMfuFRVHxa4hQv6Yxg+UJNkM+A4ZuaexAEA5HZ9z1BQrFuIJYrOMPlreRfZhp55lY0AeBc8kq
KpNGJj/pJQSAwyHI7ylHG6t5bTBMSDD0jkO4NcvSlPxgzuxqWIzNsTTuZyj86UX1Pob2NRA+Hf2S
jZMZuxwt2rtPm8hxf3Fa5f8Hs14c26THeDTCshyED/06mlLkcj0WvuTQrsp4Ry6gqaggpldi5VAQ
y4EmjUm/71uvr+OXlkWUQ89crZL+m55rXb7AwsvlLmtTETz3qNrsZlJLx+6OgUQ2B4SVpO5XDs0P
8iFmZygRQzyy/o94kR0feSeamMBXY+LxGjXwZdEEmWqSNkQ73LJ9AY7e+zVRXBdsEOhP7W1NEdrt
lQRkVFyo9xjGa+uR60PYNlQKfCGaOP4eA7upxa2vwcKvWeJY40NVDYF8Ykur3Gv+xb+bKeFCKNR4
1sw0gJCXEmC4KDWiLZpBYluvYzTNv1ts3oD0vjB7LO5B7hULfa81qz7YOguTr3bnWGHQXlB95kLt
K2gcMp7Jz/XTqkigyWypKQFbgSNZhpfExeDBg3LWAh93OrI1lhbdbmqUb5GWwOSbtrfNQx3Zmd6q
L7AgrmVfnsxxAQ7WX/BBFqGACPsvKCH2X0zwuETxCOkvcGHdLRDD7gtoOBMImTY0fgM6BNu0QA99
+IflFwoxAvwFPLNoG9z4CyxxbmHMb+1AMODPMBjvJ2Xxm5Xn5Au5WH7hFxncQTEWIG84Zn8hGh1l
Z4+jCbeR8iTrl/6COYJuijEqNeFD+AV7DL/Aj+4XBFIvPEgpFjQk608e2BCxvRqL1YKPpN623+Zf
UMli4Us2XBJYwQ3y76rRekDaX2CUlZhpyfOU00zHIfL6F6BS3TeH1yCrRP1lLBwWuGUZt+OD+kJe
2pMr5D76QmEanHnj1SgK52Z+wTKFH4bPYiFokvxt6C7gDWFQ/1lZOE2/gJsEpPWH/sJwVlOEz6P8
wnMOX6hOuVA764XfGXyhPJNK807FmMlWOvMX3CeOcPb8tGWAAf066v5botj/Tgj10i/+L5BVJbiW
H8Vf1LPlT/wPg9r/w/IQz1DCEBscUvT/kM/8PxbhyvFBVpnSRiX4p3xmen94qBRUftvCFcJR/4RW
GRI+tfCEoCLB9hxHOf8WtcpEC/uLQgEY2vF9z7SlA60IdpX1d91FdaFouryi5ofiNBaZTZt+GFHK
5pNmm1FQFZOGOKMD/Dw3g9wG+CnfoVr7nrbXOAafYcw0XpthQj6OD0FcudN7kC9kyGlwQxxxOHzK
rL8wFaT+SRDjJOM5DW334k3g6I8WuvBr3JtTe3D13AVXfwyzHwLuIyYY8pzAEoxB/bAscPcs4Pt7
CpDsH17CAwZLb/oWeyWT7Yixqk6j9N0eCs4h2Dg/fH9k7p84XfD6T+44H8dvwRSYK9TJ3wQezIPd
w4Zyh8L7vcAjtzbm9vsmA+fimYRtbDExgNks9FYEU6N7zkuUCc18reCOXAOejHLZQghEBpg7hv0s
p6q+NcDh8w14o/ChZ+N7zuEA7rWrpzuPkghOrhguwQ61vEqiwbpjwGwHyEOT+0vU7bsvsW+juRF0
Gpull3aEm+KNQbkrbV1s5yDhsGD39bTnmJMPSxGkeRJO32FXcUt1a70gJrGEtSogPeZURQRDbwqf
/bAieG3UKjxY7qi2wK/VSzwI/lyTt8nWUcHvRlXvIBkXNAveT77e/tSalEKM8zSsrMh3oFuZ2R6Z
KH3BzLIzyHxFpc150tIhxyojMzYRO5llg1ifuyrOodzkBmnrtn1Ju9q8sUq/xmWKsQS4CA1djb8B
UhjyNqeei9mSoZ0GkPxXA8KWavhMH6gAIbZvtFl0dUdjYvBymxLLNXvmiN+NFyMe1VvbDtOp9fi2
qFtF4CkrPzr2QUMw05bGk+8O0dpvCQVTF4ijtHDLvU+DHw/VHsMP0dMTgVUs12qYKZpilh1in5/X
3rkhh2AwCyzo0gTncWUeW2v2NmqwrkWjjY0LEODi1+6dUxfWWQDjBaqOcSRqG5yvmQyvAV7Q5yLx
8rug7JJfmtxGt5rbPj9mWP/3k8WaJ7Cj+ptbZOJRFzWMLl9FP9s2rykgthLWSiU4xYKIdu2aXICG
RCSa4vvYUu2xZXZbR4auT8WcxrsmzylAyyuGBJMFvOoTmNxY8oG1Y9GqU1nxJcAVYNMJAYhVMhk7
/HPcV1H7bDvKfKyNUe6TJKz3Mp5fZAwr0ebhwWmgjOZNpopTz179DCis2hTS/D5adnIE443rPgEi
TLohc3DWu3A1s2q6qWKKtvi1ko0wBkArvgBrIfJbR1Rsx/nfujq6Dm6JTWeaRS31VcdC01Ca+/Yv
ABHWGoVkPLb1FJ/BAmHU8No3cGAhsf0Uj543kwOhbwdjlvstxM0wncPQz0LS+klHqyrf+ikUBpKW
X1NpPIf2M9P1gqSKkBAgPk9v2AHpfKfgI59rvu0oDrLvapKkqxL+GGGphstmIhWsQ26rySQyJZwb
hFCEMGpBAZlLDIxs4CHrwxY7EgYlPUiB7uvo9tapHk37nE5Gujbb1DpR/LcVXvNLDulHjMP1nmRR
tMsNJ6aMZgaI2RZl+23KEz3v8XNovDB8nwe4wiGb5o4yp/6jpVh3WO4thzLI5qun2InJaWza0AH8
PIjiR2pDD8o6dMc6sd1rQE+P2CSZwKsfxbX5COfcY5PMp4a/LB08WFTOgmiSVkuGM8z51h6whhLe
NEM86ECBwZMBn7LK/jotEm0pqgPj+pGjwc3QNMIEXGtUpaESmHiz03j+xvH0VFM25i7ZEBEPW2Cg
H/YyBdrRrvJskLFCrmt7PogsugspzmaVmD11FjSIidKfkuSKqHGaZhjQTLHL4aKIujxk1EQqb/5p
x0+CDi9DOe81S8YJSqrZEAYd5BUO0a4AXaGyfGvhfC4Tda4AIeZ2dh5y64wNaF+yKQp0s9dRfZyT
iqGMKEkj2XBSwjX42zy0dgXxIOZ0QoY9eMSIZ8UgsX1yIO6Qp9Cb6Xxq2xNrF0gOFmpPagSPGJ54
EshDypuHAfky0hpm2PN9Z6C6oqs+8zTzzRUWLJCwLpbWZCkqQSxN2Xd6vTs/WPlo4S+m9Fvm0UM9
okFCyL3VlnVBoHlK83TXZDSWGUmzqXMhD5gs7bsMaMUvQwJCOMXpaD6YDW9XClDaTaEC96WWYeNv
UzN98TwvQpLHnZ54lsl6wQVnN/Dk3DUjzfSOnxmkBypktNBztsQYf8uizvdD7ou1LsxLYYc/K3b1
K7cETThEnHgHjoNHfxo/ginprmAg2zXLLixndRTcXHwrm9rDWFRYJdQMXPpT1PVbNkIc9xP7xDMw
Wrkj2+i4+lphVxucxIew8m+41ed1z+Z5k2LfYIUSVtsS3/iWpRn3bjf8CnR5NePp6Km0/8C4xB0B
NtDSZMRHmrBCu3wCJMURnH0908qPLnFDQMpElQhTp2y9rTUPzB3TNPRH447kob5m3lJclo0P4OpO
vlNYNDnx+KCj4TUZBpLxg3fq5/YUBu2DCK1LPUqeiEN2UD3LeEVp1isd6zHA6mE8dNQ7Xeti9n5g
rXNOGYySfdAFLetCf0H0LnrC2PXmewSqm5ymWLVWTKaM+gpmnwGtlcOevLh5nm+dOk4xzwnjHXfI
ldcGRKyeMxRrfN/+jPmVXEwnSyag2PLUo6yURjMUEft7gKd1aZMwtw6OXxBuXlbsx4h8LF43WsiD
pxGiFrEjnncsWykOnAe2NWWDp2lk1XHvSlIWLAZ2icVbKK70a+AvJLYmu6XUdVU4q2icaHnqWXDk
GusyUIZ8ytrmOIzGO8VBOyXqHsmxpRW9JjndWg80vcu7PLEuec/SJJemscfAyZNCGr/barSvoR4f
/y9759EkOXJt6b8y9vZog8MdajGbEIiI1LoyawMrCa0Bh/j186Gb9liZVZY5fMuxIWlt7GazgYBw
XL/3nO8sZnY3gGmiJBE8v/V5j6XbGKrdFPvZT/y3wPkWAwY0aBfC3BbUY36FfUK7u5i6lIAoYjMg
6Pj4Ac35sUuaapPlVF31bIw4c+SLJ4qfNu4C/Hypd5zr+txxa387Fs0njID2NtL/+Bvgv4RFGzg1
1JudVmwvA/T79SXo5vwMfIoALDk+WBb1klOoL6gfMRVhgz9l7NBwFzZbQ4u7GMgLQduSrWuDWKaN
3e6mc902IKOOWOW5Z1IYGg4ywaz6Hln01LYgLeZHZBz+uHXaMPpid+Q3ai+ni4obBO9IacwX4A76
24ortvFxVKICmcwniyEqxgjo8uliLafZ0Pz5MBLmdyTAHD2eEansGHY2tKwByMs+4Z6am7zRMxhN
ek7bpihiVG1x4zA5Kit5S284/6yMiAMSGH8dQsi7BLBUbxqIjrjHpuUGOMUijwXC7HFb5/j8O5qf
n81phPJIgXvKXAwQaT5pZCk02oGpAAoUgEcMZuYMRpgiXrpGJg/FioajyoZo6KbPRDfpZGOJRRw6
rRDfikg9dzPyxzSHSpD0dhNMSdHtvTi5WWIGeLRCv07I545ZOq3Wmx4xFmbq1tNYY3FVHuo+dFm0
DWckhKHtJvB4aXWFMX0+H4QwaOiLCc0coeZV6XYHTEmLAAS/IL/26R6hdBU0RovKuwtVgr8eP9dc
MPqc2kfaALwwdl8iM/Sb+CknyE5vjXyCpYXkbKStr3u6L24Utd+lkTmo1zKDmz8LCx0qo9BUnplD
kTiXFX6a8py1ugUBY0WJsTPI7VxpaMzfQLGqPt8uuqeBjIzNDPvDSlk3A8vtyAcgBRGgfznRXL/L
45ZbEk/tZNxhQGAyq4hPyqA2MEXAcdw6TrOfIgK/zpYhqa3nbKqFOgJlAabZAo6wd0Ncdp+h4HsE
cxF/1u4ynUbxyeWzY91gpSFWqECIRLalmtmQgQBxcOIvyK2wl0J8MrdhZttfSUkpHhrLaPXJcVhp
ENqD78NOgTd14zYOtsNyhisP0HXOGs1nttVfyqEiGpQvo0puY7iX9RlCM7s6La302qOG+0M8rEaY
n+msHs7HkNpatgW/S8JAYaDcILyM+mjXlihIZVolP+ZSRyfZi+xrTrt2RwNM34ZGb5+8uXRugPPQ
JBuWJOD+GNgxOkLk8fBM+LF8eOLgcW4mS+cPSeTtchc9nRInD6bvjhhmLApGZ+6IeH+E7HotC42I
VzinUHbusWEYJ9MOn5ahayJx2L4WcYvf2qv3ztA0+6rg6cn8IYCA1NwN2AgqEoD8q2zUxXNVeV9Q
m3pH5RCngZZqC2wHqbiqxI0VNvE98JX7vOA827p4XIa42hdhv83C5gzUIwaiYbxB3rJDdiECmRso
CduQ05UPnSW2qcJFKbr8aXTqejU6gCDyG7E1K3U7V/KFLLQztgTh1gOGvTHq6mBl/Y8e9/hUzU/j
6KNdSz+Fw0wAcTNMmODs9Ilb/UL0wA0cYPZ2RvMlrwjQzU522X9LoR+RxX6xLIV91GkHFoUbMPnb
ol92KnbBlY6YhermlDb1OsA2nqzSvGs6uPgaCbLfQvYryjNQFD9Mv3Y2deRXV3As72lh0r42i5tI
jXfZgqGusaZtp0mcY9h5OYUdNkrrBtxntKnM/qdv0QmB85+F03whZUwVqinfqwmxzYrWafTtUuXP
xC19ZisOTyMLT5BYGB1glSx5DR2zPqwfwTI5Fs1PSIMbB3QioLzLSIIF6AcwbSwDo+l8zvvlPB7y
aQOvFAxDpwIjhJzABiPKva9k0lGTzyfPki+zT0Nfj8nLHGP9D8fkNC/hS+6l3xTikXNhlqtv9USn
dROxSO6KOVr2zKGepsgy94PSh8F0vxgETOzoN2OHdBLSHExU6LOsGEiMXLD+yq0VAbjaWr70iscR
RTTnrZn3gQk/DdPKLjVhDjirw2flTlnrOKcrX4Qpqw08zWrjefn3NjGCqo9N/JaGt7VEej7l5oXn
QlyrBcZeZsflplhprKa8G108YpmNxU4fGgwotwmzZjy9XGXPObl+crKobj3Ewgt/PatXLncP/tvo
jn1CA9YtDwws701Kd3OKrtJsepqaMXzMCblEMQzTcrmSfvYoTb2re+8s1uapgqOVLO3RRdDatk2+
trs3E2krTMbLg2mN57oPj204n3kDrOMue8wteGlevids5FT65b3l4d0Ix/xMtIg2tUrw3YizvhYH
k8Qk2RmPIUK9LSq0H5PqiGRvFnkwVX8WIrGOLP9OzmF3jGdecL7zzcYlSqlBdbzhxQe21d54i+Fd
a6e5pmlyoj/zjN3me0hhCDusJsEjC68SqYYLc9SCeX310sazPPexmRxh+uzamBUj1aXYpfGMObI1
/BumUCumkSzU2uycPfuop2lCPamkpTbJOBF3GPbFLQ1mi95ADSOczy9ZRCSGm/k10+t7Eq73XgrD
0+lIhw8f7MwOltH374YopklhZLA5anM7iYamhn8otNy6tHTOllqdQcVmeJftFazYI90ccldyBMjK
vu8XnltVb/m2kYBsQIZrPBWghCgO9DhuQzmc0cli301L8ohpkZ2hQR9bH+2yKA+wlgJrLNC/VvbX
RcXPneGfwU7c01ziRUkYFKIcvpKp3Lamf2oilqsMolLkuBgKmG7gGU9LIMSev2fEelSTaVwa7VVb
NaiNiV1GhLvJ1hmmEt6O4JltqcLvJRFnJjh/pENQS+J+l4aMctqo3oEy+tRVkicWwwCf7Io9o2ur
G9ZrxKrtbrRhj/fU8YUrjUvLzu7C0A/yEu5Gf5fX7qltIJNYC6CC4s7igiu/PQ0Wu7WSGh233mhl
WK6GYWMuJo1BGPCMuW3F3nwZA7bg4OKz5gtibYgt0UM7shVP8tQJREQggE1yEV7FBjeO9YMUseMi
iD9vyZsbiN9IW3BJlhmuB1iVZJN+wD54GQlOvWuooHPnLkYES7iAt+9wFAQMs6FzAqnUDYSMbPyM
/ueS2PCgF9MOcd2nts5fhM/cNmSw3tYOrZiyYmA93niR3Jc2fgSyZ0dqDnfAgVypp2kJ+00mkk9p
kV3rVes7dOdlo66S1XZjF6wddrgCBzIH3X0Y7Z3ZfoEyeZ3Z7VU5W9MGfyjjDoJItm0vThQST5Ao
A7OiFB+qF5pnp8kpSEeCJ5OFkTyF4Xhh+h1zLSCAGwsrADtX6zEKoegU6Po9/jEbJ5suUyiXG1QB
955ZvHgZYdPJZCIv75BGJybaemmf9XYpAmFFEgFU8SUXYJVt7ITDNAzeCRoBfVShXtREQdlg9Aty
RU+7JBWJzVaNTbNQXJYYZxW9vK8Dt2BHHI97GJ3uSD34QmiTuRVxi6GpAe5blfVWd/5tkeaPUHD8
8dlnG0Upm6gZhQNaMCQ4SKr+ySWcGFRyM484X9fUwqKLi5ypJ7qyGcc2ZECGgMM6AA/QyoDtsGqm
xsFoiPCui71ZBglDWuiXKQPSQ86A8nEp0DVyPxzb3avREQ9FnQOVwMnZxGzhqvoFbr/Ig4QVtmPL
BWyqcsNRB0Qs2z+TsnfvqkWPd43pERFI0B5wwYnqCd4YmNA1TBC70sVCLGC3d6K2fhllJLJt3c4G
+BY6InzpijG7WtLRuGuQBj7bC0KAbZtXDey2OZ6f/bDT7LO7eE6CLKINjzCQdWKbKC95tKY1Ug22
GTZBVI6us42mkuyvrCE0OSDnpeSJqJXdNiAWFrc7pX7lYDZhxDvth6wb6N6XnnGYZrDJVqr625Hx
4LWYMgA0paDm/Ue++v+nbP9lkdnyzpTtR5m80rOvf/u/YmH+8pSNfpJwEsxMpAkywPonFsZkiubw
AKK+ZfZG79r/dy6MsP6SBEOwFChGUrbr/Fuh7vxlSbTB5Ms4nokawPX+E4E6FLtXAzZ3PYRycSfa
6OdXufqbAZs1Z2SaG/hzcchNyUEjdFXIH2DIl2uEMN8vj936VscLa9VGYHjy9jocqx8juZLoGUDO
f1OFoLMes9SwaagRLG/tKWTX1hGfFqLITcGxjlD24jXUwrL3redlAMsKMRk7q/TEQz/ZzlUsW4OZ
2RiRyl7nXsMYYWop9MZhoEGVMU1XVDXIabYmNtryuMCXrLY2SwgqPTw11XlFXjYZ60MbDSdCCaz4
JiUki3ekTzPeewe1OjGJscdXxjXjT1YcrRAGv3C8s24c6TzUrAR8olCFoFetdTCJGl30xGuEknZS
8zl7T42t3HJS+uXMF382bpLeDQwqnD3/CNVth4Ysp20kpjQOGqA4D6oU9IYaIMWPYYxdbdOiioBS
Shw3AIqu7e5xKdQGnuEeZraqO1LB7boavyRNS7uXAVor9xMEt5K96pLzwVSd+ElZ1A50XYdI7uyF
oL1DbAAS3uOshKqghmHyyCbRqdoKO/ToTYV2OgQdyIqvfmYBugBiZ818p+Y03xr1UD/1DUDzwzQI
LOC50pHag+qtrtABpd42QmFBwpRaU6eiEU3f1s3ncN5bbddBcvTW2Q6wOCLEYZS7n5G1jJcJTNkf
NPut/ByvTtNf09iCVTRZhK1yG+x8PvmNdvvjoEGXwD8fKVfRN6JOQC4x0+sjUH7GgONJQu8A+vyc
Q2OyDhNXlKjasLcpx+Pic2XbaM5po6WlR/UIxeNxBAELV4n2cXLoV2D0dkncPguyBEgH+bqs+Jue
NJ4bG4g2yikC+l4Ive8QZ2XIbpEK6tHeuF0vP1dz7X5JLVvYh2mRzY0S+MPwoTnEwaS+RzeLRjjf
4YZuGHFsiXYucAdBySfiGzVabmV5y/BBLSzzTQZwoDP+nljAiwmvo4LKDItYUBKoSkKP1XjfzLAE
VZyOw/2gJcQs1OcRGo0iowTJp8n7nupOfUpHettbgLNhAsNrjr+aYjCu0GWF5tZnbIRtW+vJ2vpa
lM96seQzyizaW3ljeOYlzE957EUS/mSWHZ+TpxZ9xyVp3fW2Z33p9Qoxoasffu0Btf6EGd6+WINu
zjqcvTD1SAc05dw1R5lqsHl1i748qGywPPvWh1toOp3BfIf2OQp0ZUazBz/BzXkueR9xU0VVQkyS
MxsB/T/aYElrMa3zkIOCidIaWZAxFn62cbGbo2gDcALLx/AWpndOg5FaiKRGjekzFXGjHKm7tCVw
F+y0N0lbSr0bGT7FO9RjMQH2nn6WXtI/UgFG99glEzi0cYvaEQv98MP5+1b3oumuomK0bri7JY8O
PDBYm+1XTGZQSq1JtV+NtOFHtUnKXt/twBZs2tEATuh1rv0DxWiP7LGteMHjmrkewKJEfO5l1Z/3
VMoZkkhFFYf5OAQ6ISPXDwDmEUszUi4/JGbPeMkxOhlelDCx0EuxDfd3IiUnbsuSBZVEGX0/X3sQ
O4olQCfQQvtjYEz0A8GHmENKW0na01V2DdA2GTZuTu8xGBn1fjUVLqqNYdfEZBgVHdGAxJ3iEoaF
ci4Yo1GwKvIkt2Cc4BInjV/hgJiFriHnxAZxTYBy6fVXtcDbODdWg4UTIPy0V12pmx3tVS9o0Spl
+zASzmMBZw/5mk6F0zx6CCXMneN68cmAwjldNp0GkVInpLYeeP5b8ak2LDF/o2lhvcimNWvwYKxu
Rx9L/41f1fSS4aF07rYirHTZktw4XMc1KspNRqcEduaIKJAWM9Y8eLy6/xJFplXuF7tZE5ehARK0
yvyRDK8xqx8TtDCfYRmFT6RkhTc86rwsoUWLHTxHfMUnN6FbyQRFXFixtv8H7rz/N4VIlmW+VyPd
6y/51y/t919tf3//X/5VJ8m/bIHOx/MkTErXE1Q8/9RJwvwLcxKiIsuEDwQuAA/dv+LzPGooYKLS
wwDiOC4V038b+VxMfmibLMf8xxjo/Udl0uq7+rdPikLMwTAoXfZmayQfZ8j//otPykDZsWSdKfaz
243XovJmEKs8tKR8TYXvXYimibxgIL1kpp/N5u7C0IVwP/1ywf7gQROrW/DtaWAOc9cy0ueV5Rr9
ehqlY0NXgla+x+oZZ8AiJuWfKvD24UYnY/g5occNW8mt8+ehcdhskhCAcCB1CDs+ggUIrxXXXpE4
xqXbqjhiHJe1vEHm3CDoRcBdRh94zMRaP/56zhQi6FqFsDzOG4vZGwdkmi6+QNAiGXrAyDIl9NAk
dPurik7kuca5u4Lg4ruOUNG9McCTBTOSbdKG+Um0pkC1KeRWWlCh124+uJyv3W9Ynjk1zg1jpo3f
k4v6+nIOJpcOgJZk4iiKcxc4PTg0GAdTLHXQ9cttuiTyVHZWR+6cEDDmwJ2A2WHm//6ZvK7B/3Ui
2ApXpyipAWsK5K/3NRubZhboWfdq8Q0kXUVY/gBXk98wD6Zt0ng0A8KFIea8zOEHlsO3z9TfF8G1
Hd8TiPksD6Hfr8dekWOAWKA+kSi5YMsELULDDV1OkGkPr4JX25RSVTMMu/d/tPjD5Xdsfq1Q7ELY
zLx5qbqhDc3RQ0SAdETuC2PyiUTHHXlkxoJSuR+L9mSW3shndlB34zCLDYkAxa2bhX71wVUQ68Fe
P6Y2+AZow1ioTF7yN48pnvPWJlicph+Zq2aQuKt2IWUbtPbdKzxZUV9W6VmLup1mrzPlX2p6B4jN
6yZCffnfe8f/m9ecVUtxKN4ZqAP8yZvXnCwNdvlZ5+89xCd893VH/pTyw8towBeBJiMPX+ij+FTi
NWxWFc6P2kiaB22bAdNMIocsDTa9xYd+gd0GfL1vxMdm6cNP75/p78/t3+siBlLblI6v3txB8H52
BILA3xtzjHtoMl3o9s5UX/RtRCBmmF+pQSmCVSAovX/k3x8eyfdAYsk1SRRVwnnz2FbNEsID7xhw
Lya6GosSmEEY/mY8wLX5wpTV+iSGfPmZ+fF0nEhLOp8UaobMc/vr989l1cK+fnY4A1Te3CoEaPxn
fdB/+ToMaZSaE5TkoEmSHPE1Ykle1Ypl7aKX+XJXFn45n1ms0NfLrDzr5OvVF9QnSE12vSeW2y5v
ZEIfEc3NJ3gVoJWJXggII8cGuBAkqQNpzuLCoG6c95VVTD3t2wqRoXJzcu2yecJh9P6v+v2NUHQG
PLS3iElZJd03i1KaS8eGHKkDZff9UQ/jcBRlmZNFPiIuaCqJFFHCdS2t9NuktXFETUAv6/2zWA/y
6rXkJFwgIPybLxP/5fWlZUmOEqeahsByasRvXQ+2a6PNVFz6vftYFrk6vH/AP9xMPq7ShR0gQTt6
3psjyqFlpDwz12S7P7LNqSp0D1AuLDMvYbMnzHrqDtID/o76wq9t82yGpnFmQya5Lavie2dN+ZPG
KrqiJFOau060d7V9Hguij7b4XItVDRXpTYyrSuE0AmrnSMP99v7vWEXdb64cv8OhMuLbKyi03nzc
pCEVO8dQB32nTKJvldnvicnonpFGNOeEVtpHAFeM0YyoPtYLMfVdUbn3Y1ffznj4sDlF0O9Dy7kD
PwlRLbFHBMyIrMOMDVbNCvrB98Bar+zre+05lFhyXfscUvvevkY+6sG5b8fAw55JgyOHfVeNw7U9
5/NtHKJYs3hhToNtFXeuMX7zy8q/sKqV3BNB8N0vJBFfAMwuHmCJ99dWJYddb6DwXdV686elAl+H
SHm6Tie03VD4T0TQXRoyTV1YNnxiUYDqqwnz2Qc10O8P8foaCZYIvrN0Ct78MKv38ASVQqPnNIkf
yAwaN1JXBIKImWm7Sj94hn8/nm+udRy9Q1TzTMhevzT2IKWdhvYUWIhKnmVvfKfoSLpd045fwbrj
P33/WfvD8ej6+QAEXNoD3L/Xx2trXfQ2GSVB0tnqERt89sMgbvEc1WEC0byxP1hwf68p0aE50rYd
x/RMzzLfXFAXJyjNAnoO9BrtLQwZ5mZEA96PSYauCHTClRHz3WkGg3jR0V1HK0OJpNuvTHEzuH30
IHus2H0/OR98l35/6zgzG7GIwKvg8WK9vhRjX/tGl4QTQdUyO4SksjxFIQ41P3cGkJeM8ZhJiB/o
AlF6WGW3f/9O/Onwa7+ZXY+nePffLF4E1KjY6qo5QJM2PZLtIT7bBMMYqvD6fU87azcZ/XcPXOJZ
zMDqgx8vXuMrqGO5L/yBP64sFqqX17/e8/pS4gkZg66iZtlgvrMfaCwwNG7QXyLx6h583Aw3feSu
RCh1ak1XX8vZBrBAHBqezoFoXKTceX9IhjJ6/A+vjs0OUkhHKkGhy79en56TD8lYmI0MHEqBY6tS
67qKqvgit5rmmUSybx6KuruYtyoo8868f//ov5csNptYd2214I9xeEVfHz7pmgr6ZCeDlH6XcWdU
Q/U4mmSmXqUdb9Uub5neMOJxarBmGeBovPZVexRY5xkrp13/H5f+nJALcgTbDYpJHFavTygKl2Hl
nSvWCZL+NrrHlhuaVX+JGnx8cUV/MRilOr1/GX57RDko7wgFvwVyxLPXZ+iXYqlYFJI/poyMuzrJ
Ro8G5c/etpfDXDgu0Xhj8c31S3EkBIC/VhkIXt4/gbWT8Po7Y/NbJVB6Rh8r++TNYzDFo0Njx3GC
PpRzxPh8waaXJWNSnmbLbACumClD/2RoEPXyt1zEhq7GG4kBFqky4YrrwxsSOvL+ea3tkt/Oy6GO
Z0+03hb7ze1InNnqhTUg+88auroLIkfAcO5Qjtve1Eu89zy7gmPKhSl3ZeUU8pDoDsK/TuCvTaWp
xbZHRTsffVEtRC1kM7sHqQ3T3dV4U+8TMgEwq0DgDA/duLq3y9iYxo+u72+rgC3o1Al2siRgmLT+
Xt/hFuG6qAXuBkaQaXhcuyUEW6QIrEnmRgiyIWQXS30s4RUB2fSmHfJBl8lMhh0V508PSxTyD7F6
oLkZBZkuSEY5z4x53r/ivz+KFl9Hn90nT6KgtfT6ROlA93lScMENmj87+AX2qR/MT3hY/UvMJail
0b9+ZRZzmB0rCd4/+G8fTQocCjTHFDZdL0euJ/fLe6DaOA6zJGFgMkrjLisjfQNcx7xAgUebBELB
P43Hf4hcN//UUf+rHArI4WXf/e//+rt8elVecUDWZT4NNnkMvvvm8aLB0DmQr10wrOXwtTbkdMjZ
8+6MVJkXIcObCp8PHDO+qd4W4pO5pzFaEeDLQuQafXFVLeTY2lHcrYka9YE03cbYk+gM0CpavOcY
fRZ6lI76aoYg//7VEvK3lwP4kqfokFBn2PyI15crBlFnmENiBiVP+JVsff9BlLIDQCSip2Jiz5sj
dizQ1Mz9hT8DYxXR3O/qqXbpHjGnCBhfRuUHNeub6SlfPFvy0eNfzHIt6aj1Lv9yF1taJlVNfA4R
a1He7Ua+ewwmrJA2M6mb1adJkZx4GmdRx1tlaQedI87Zi36RLmKMkLwgwzCiZNMNaXtJ3hGexBHg
5ng+IrpDo9YC77uoYXz9T04ckyYLrUPbg0H06xPnSYB+p405EN5EaGGDrLrcZ4Pj35SuE76UfUMU
eyjykvahHDyxT4UgEAbYRrR+quWq1tECoUJXimJjuJF7HHCtUGuba8XdicG+jV0FavyDB+H31Zuv
lbWOzVlcPMt98/0YMXPHsxBLkDQmg+pIiv4L+DAyOGV0W67O4SLyjM+q7YzbyMI15lU5PEhzKq9w
NvqX//nprFtThvdSYdr/e1PzywPQS1ClBjU/oqRxDkjZQYOPMOyscuzuMiTityAP2T3zqtE/q4AF
XuViKQi2xg9izdH5B2fz+9ILu463A48nV8h++0Wfyba2im6iwkmqA4JucrrNoh7vDBWHaxvCOpcR
w58eo8FF5LQ4wjNCPgbVaTJy545Agna5qRRBNn6n8w/K9j+sQOyAgI5BjeMr93fz/9eXBRxS5LZm
g40n1IYizIYNme+ESX1jMPKqtrnEQffJmA1Y0pYxmoFnzHL6jMWPAigvCqPCmeFW4pL+Gb3k0Hbg
L3nkZ4ODyJa4OFssDDw7Ztx9vWvsMK6CfEkoMxN2LR9d6j88hzim12qS5ggLwJvlFNBKBtQJXA+5
AaSRxBbpfpGDpY98t5AZf7dcSos6YtQRIYSmd4NH1zmSvtQdspwP+/t33vrDnWdJFxRxjDr5OW8q
f4e7Fw/sDILYKZZTilrgquy5Gzthm8tG9VKgOZQkzvqW2iMeZt5uduaNV0xlEDfaPPb9iPpcsFas
GnRfgfCUrQlJAITLgnUg2uQkZzy4trY2HUlSn5kCBri9+q9JNaUveeE6T+//pj+s+WxhLX4Nzm9P
irfbCaKNZxh/jh9YvGDXscgkUcxRG5Dum33RLlD5KGsYFhKOy2Aj9H8k0fiVG1Hvlm6O73pgTB9U
DH88JTZYNivc2hl726MAWdFbxPSEQUSj6KJ1uvoi4Xnd0FZedhZY5oOT58Ozz1fpinVh3gFrsfFd
Cme/8FOuF5PEnvcv029tEzrWngeskt0NHbK3K5DuZDMhFAqDaradTzBGEVE4dnVJTa/3sVEZj6pz
iw+2en943mj58qytIE0Prtf6evyy7oEg1gNqR3jeTaQOND4tOE25e0g70KYiLopzOIrVM/Sz9Lxm
Hv0TjNmX2NYLpJjSrjAP9e2lkfvELVmyJAu8c64Mf8w2GTQ61OQACHFAagSAKUjvpazDB4yTgCQj
96IzFsg0719F8XfT4Nf6SHFb1xcZMA0yKBo1b35R3sIMdzRRBghvyJ2YUOPtwKm5D6lvzdPOQAG5
bHomEtGORbhGkTxYwN+LHn+TmtlyggTqicNaCtJknkqrisgALMnn2U+dNq2r2ZQo2U1TT+3nSRBm
rRlHHJZybgH1pjCUdlnpIFtGFhhKAdXLK7OnakJHS1yDRpBpQ14zGtHX+wFeF3sn2SCaxuAEIhk5
fjNQu6nxJhvECicB55dssW9On214K/VmyRJBV5PMpjMM72uKQ6VFs3UABW89p8ETotBjkcXQ2jBn
GkflOZwYc7xyrRw7wmzL8JZLl5C7lbbZj3ZIZIrtZBrYuZLWp881VU54tDQE+F1h9V3HDwS1cKJC
yG5p5LQ/E8sa/c3Mj9vBSl5yjEhq9LYNyWt7UPnNlYo1KvK8RqO8JesMMwFI0YScU9fG35FOpCNU
lQSgP4R98xyGimwFYhgcdku4/QG1hLB7tgM2nKu0mFtsh6UztMfObsjMI96tDaRHLPMSRq7am7qV
1z44fvNMVMzY9tmSx1CkIq8xdzGihfAw9qtqXmZdfsfFYzlss/VChZDLtryNGRF0leN+L5qyAJb/
0RPJA/fmgWQ5t8CeMqdEIvimy1U3DqG7LOn7QiTiLDWzMsBEw/siyGeWS5HjapjyOkDPOZ0R45yd
2D+KD7brv/XaOAA+13XSQto5xe6bestU7QJNg+xyPMj9KUeTfFamRKXlXnIVDWN5kpFzD88noZsa
tefF1NrH2fUNjA8movUeb6MHafPH+xfn7e7pn7OixvFI2xOu+Wb3VDes/s0Shft2LsYfsL1qVNFu
e6OHKH+2o7wK3j/eb7ULKxw7NT6wFp4hjvpm/1FnKI+dVrt7z5/8i3QMs7PWjPMXT+O4TuyGdyNS
5dUyED7XkaVabsxYr9ssrL/IswXhHBpp75Mzt8UdoJP03i7wEm9r17k0i4E1oskWFxHbyFDHxE7+
0dPEFXr7PFEYwsui1rD4VPDNfL3A+WqyayCJ4b4WA8ylSrmtd2ryxsm3iMgHRXBfHEOaYEE7mFg3
7xueP8y5w2L6wWiL8RJeSDcesnFaKnwlbGpX1lb1knQpbkHhFqceebYk+7Ezv0SEjaVbXSYgSBqv
LatdYtb9U0tanRHaERJ3d7Tjs6brWkLRsiqesMyh4EZcOWDlXPDOPMfOMrLw9R0BmDTvvNVjZSYp
3Puo7/ZVOpFqoQddLSfMEWV/Q9A4YfFp4dln6/4aeofZkqpWtpCVTtmii681UJia4BArW/YhO4mv
7tCU+RGvocx2QHApHFfpEdbxBIbmWbrA/IJF2OJ1ymiNQTrmftG0a7+zQOT9A02Y9mvclg53Ep8J
26m4EMVZCZZzZpbOWG/nFdK+yj2J7cszE0QZqV7GL8qcQYMpsqCw/9H3Gw+Dsw6YULqUGP6US+iq
w9gWLBmU7m6bNT427NoykXxz/W3MMnnijUdRJ3mJV8RX82XaFgNxQ+NSH0ZzDC8ti6V9NmuiiN3R
usOCTUE0dxK8hA5z9Y0voneDMJhYvT5FFSencs3aZQ8REIQoIemnzb1C12aQfLqwl5ApppqNTaP2
ejSKetrCSenizeCbKkXfZlov+DD9my6N3HSLv5VcID5FPvrHslseSmMEG7zkdn5jVL1eo6Y1Frdy
7NttIvmNFfKz7phPKfkGYeUa7Z4UdWfa4yooCUUaWQ4IHKIxTH6gWvJ7ty2SK+p8N8a0H+mDi0en
vMcI1wD6nfKuebBcMXQ3rluV+LcUH6Y98VPG9yxl73qKbL6Z+xljm7N3wrJ5NKLe1wH295KEuAJp
a0C3HP9brBVdsj5J2vOqrucKUpxyXPbzWYxAAq9ZYm4Sxx+bG7l6PLcymUsyfOkuXUweFwE6EcBs
kqbS4VCw0SfhulVef6jTdNQXWmf4SOwsI9aipB8dBqmReGlQEY96V/KZ1TtZAhi1C52VNwgTkWGn
3mDkW3MSBN3yNGZQwAc3uiwVYt19CFPojk4RjvV08MLpwoIrWt/jbCNsL+fdHE9Ji1mXMKRxxh1Q
2p5eUSwu47EpK9KLZXYJnuQFL/jVmIjyAwFKQC6Eo5FW0tAvfmQoXDHzjmaszopaOwxT+Psb4B65
P21FQpgwITONAIhDp1OtNg6k1iMN2eWaR69ON8UIvxm+ZA4CwWhmN3C8FiFVhw/3CKKoYVFn18Im
b/Q/E8vQOYDqwmkXJ257wY1EqssVm04D5mjM2V7i37fkrro3LCh6xuoINgCX0jqKGZmCPuSj1fL1
8kjRjaLBzdYwtSm7rJFgksgZUcoGAon2slvmWIIYwo+J2rzp6nybW7kATKlmH1MK5LmzspgxhnXJ
+N1uB5z3TQV6YosBQHa4vbC1HotQMWUz6D52m6Zd2hdl1WBnap2XzV53NVALQ+QVnNAwgrrRw9Ma
T6aVki81ooJ+ysbh/1B2ZjtyKmu3fSIk+oDbhOyrL5dd9g1yC0HfBETA0/8j19Wx19ayzsWWtqxl
VxYJwdfMOWb0Uwvb+0hYaIvA1UKFurMDZAHXoW5JJp0bHQWYqNqWknleJlK2pBfPO0805besu1GF
Nw9SS8i6lwR37s6NeZ61Yd3KLT861p1oCpDtuaqeCu4YlRAE2KtnUfCLHhC7UDEaF730HviguQ5x
VX8vgbI2ewWms0TqEGz+s616ddE+LCiOzc3RbNvGKbwHFFF8sZobb9DFpg3OMSioVlisj+Cwg7A+
QW0Q2FXrmUedSbaO03xRtkqCOlLPYBjU2zaNOIKnpVLlfTyUE5455gXuW+xN/i+ubtBeGxosF6tX
4X+0Vt8iawO4yJ3W0/TTgxPGuHmDQbD3BLb6s4VdgSJYFuAV8wAqZBqgG0dNTlIUjkAq4mWP5T9/
m7EkBwQvF613DvPMnK2SoKlzNQ/d68QcwAFFq5r13khrIq0aNVd1qC1HL8Ttbk0FSAQmD0f95Na7
YeU9EzBLw+21FCHpv56nBHQP9LypF8BNqipryE8S0gy+8XwmGMZvwTylxZTDHRldXMMW1WkSxM3I
tSczWR1Xt/EBp/e2+6ES3SRfYdbyKp9reCIXwrQ3dWqpTanY1Pyhj+v+yvo5f14rntH9GpbOU1U0
4fuiRGeOlW2v8/3aTeZVeFNR7CE2edujqjYdJs4miFqtJp8j9pbobQH0UqZknye1SBUQTWq/kmRB
Au5tlBmlo7JLEQpIA5OW7qdihnIFfiuW3pX7gIzfLqjVi14EOl7QczraocKrRw5940AcM14fPbM7
MN3NehH/LMqI60KoFyNK5sPYWi1sICC7C4d/BbxQfzZLYK4bfNsZuzunFzj1nLegoiJw0TWOmPE0
0faX7pY1ciAWEXZxpVFyH8oqglum+CPvVC8+eu4YVvcF7jXZBS348o8rZMPyqpl7r+cRSNuaVG6j
G2ySYXgh4oxaJ6r9Njhn4Yb6w5rrEfE9ObnYCGz7oUJcGCWiIdcglZRY11V0tGpLKcDFbPUW2MnY
hM61C3GQ7eZ8Muau74GCE9Q8Qt2GMcqAzDBgviBS5kXYsgmhKpAMvLxpC1+QHaklCYPajj/AyNf2
Q8ParLjO+Rx+Q7uG74SUUAVTaRxbYhaGnFAIaP7qa0HsUbELZo+fRpe/fRZWA11jWeIR2lu3TUHq
b3pSCRBnPLaLGdaXcg03ta83y/yYjbC/knL9nPO08LmG2SEx0toYMM1evRzDvqvwgHa295ytmzsn
tyk3kj42UM69VdqBJMyswmEK52DdidgsFj8jthuwKGDj0N6Q+gJ/txZpA+oj22VrFF2UmC3rhJmI
a2PjXXyTTF93zDer+YT1psjvp7xFcuAy1YJRigYd16hC1QIFildF1+WuetlM21s7sQ3+T9DexjlQ
81n282aNAOh53sPs0HiFevYJWltJqZ+4UykpqI7ajZzQ3YSDJKZT3/KOLBkVX3iv+ipFpgpo3qCE
XU4tGRHLgVMjnPZjvZCySRgJuU9iYSQH9WeNAHLNnv88DJ4ed3x+66QCcoCSgYN8Z0KtGa/XvU8S
WdBH/lm0mQMN1hotFoIRFuV5jDb1lcGnfd/htbCA8HdgkHN8vd1T3oRzRmxjWLDWdLwKXk/gNFg7
ewkoiPonPsjOMtsRd5ZiAEHGbHAkBz5s9hZrUQhhJVPZF8JJ3TMCtGy7H/Sqi0cfX8uIrM+x7CO0
aOcXQydPXwxWSCvx7d7ak10FHFUow4KymeL2o4+vQZxa6YQNz6j0vlZ0HViuLDQEqTL1NgIdXqks
u97Ph5M/AS5Noc4IAigZAoj9zUbQ5HPirQ2wsyIsagKdGvFG8GGrUzecQ7w4fj24T3GLcYrvJYcH
FFpGfK5KqNRPfd+WI+jeinMo6skrO8lhDvN3sJZETga6LR7V3LjDlROcOYwoXPOgsV1XF0/7sBxg
JpDJK8xAYnQFRjCAHLnN+g4GRdTfEcMwUQv3vqzPEnTsLVnZNk/FMFBhYB+JXLy1ENCOvowKfQcd
0i9unDhdIodG33TspplAMncCmTKQ2SpSiXPlhVseRYtEEovmyq8FTZgc/O7gQL2/Yt/125SQ8BBX
q+j1nQuNF9K5Hh3nPtcEqDF98aKvqui6YJ+BxPxBUHQOliJq+nPWOgOE+pIR+sm2q+Bl8Aa3OxU+
grE9DUvmnPD3Nu2O9Uq+YYM3Xp74SvNJjIB6kpA3v32zJdkWOy2L/MZzilVi+pJLaA28snUzRyqx
UTgNu81rLezwrID32llJcqhUPvzM/YXFl6kt7T2UVuidIM033zyj6UqN7iOEUqorsahazfDTjNRv
507Wc3eE9Sxo9Af8yTvddbLfW9Cdm0NsLS0zQx9iwSESIHp88paAfsHftF6aVm3zpSLsDKJW448f
bk+DhhsUgE8odd5/ZF85vDrc0eBCt76sd2Q4ahz5ZAHbSZ3Tiu3sSMJ9qW5REzcwlDqqjgzUvSpQ
BmpieX/papTVdZgHbI/C87yLqkUDx8Dve3khdUfrwyCw/KV+hAIk5ORyAbLQWt3xPM9POUbd6KAa
0HgO8ewSe4xvl1fOXky7tBLhXpVN8GMgWsHKU3vz7Nd48ZurVDlMhcptE+oTGHi68yBpxMFmP0hD
5b1r6tEc8q7U0YdYofVLo61nXzHZtAp7JvpT9ys04HD20+Rk41FafY6tCLvahyWf++XMRim7a+B+
h0npOqOfFshgp4PjDPSzYy5r0ivLWSw7GcP9Pcic+yHNorb4Oot+CJLIGaFoGpe/A7mSX7rBCITM
BL7sDzkT8jz7zRKyQe7NK3O74mUcOvs7d0VV7QsqJOJ3cedvZ0p5BYSvh1qcjsFS/5icYjr5q6i9
G+yU+gDzTkcIuMCQCmBYCDt1CZZDJN0UDTZRZ3DcI5aHG7WGAk7cFVvrRneiHfg43YonKZFuzMxg
FOxEktDV+U2dQpkKGSck6YfXQblQeazE0hrGdi+ES8wm3ZYt4pyQwLLAeU4uiHKqoAoIXWTNd4Ww
wlNMHefek4ktZqpngKtPlnaVm3YLuCsiBNybxVwyMPD8fFqPgBw78caWpx33MWpEjBm5RY6Mlxuy
x/pqxYlI3KeHXjGL5YknJv7soQPdk5Ua8xKgaNnOMfnyTNBdKw5vCOoxfyvygXLArcFA+G0jLmTF
jusNWJj7ybhOdranvHa6i1+MEkYHChKOJxZ5p0iYW2YtgApQPPbiP0zd1nVJKVEmJV2Jb/PgT3Fx
tdfC/qqVIOltptK5oDyy9WU1XU00FZvsu9tYKsdCLJ11P0S4r16IcHD2tRNq1Cq9y6kfCOKVyeHN
lu64NWPGRopUnw7IjqMh4YTbuPe7Gc9+0da3sS8ySgDWi1yAsfMfRvYOvZ8EVzBW0Qwhj9kzVEUs
a9W5X6sYJ2of28zJ43Zm4iyz7HmcMis6ZIUOzqMW4w2WkS1fMOFvQK3Z+K/pzCpgeMQjWncf4mG2
4gevBv2CmKUUDNsRYPOajPRnrI+8rSiyKBtalr5pW8w5jU1eL2o39xhNnyKLivk8lm3mnsXqk9tu
rS3vlMGZiuGEv5Qz04LN21J+0DCfQQYSUwisbbI/GnrZda80pc9+cWBzH/qycvRu6qvsa1lGnIOm
oZ9i54DyPrWirHzlJROGJ3bP7ny68UFn7CuMza7gPD37kassvhVWCykpzLJyTW4k9BI+AI6PtCEW
6HvjMJVPSBXZoE71mSyAYpApciproMGEdXvleTP61iROqoab2WLrdlicTES0OuZd6piYGNMZkqLn
Okc6EBfcrUnvFKBCWqYHZLuif0ml8MdP5F1Iki08fmVSAgbOhi4gbuc4o6wtDiMiOd5NZJSpBzVv
qN4R1qgU9Lol741YMGXyjo2Gsxhphx+B1VYfTVeVX72lIgpq8vChXjhwtzgZ48ZjKYzFguqxKsPn
GAftjUSILburQGG59jzAXG2xWL70rtIAfbZywuxcVeeu4fxPR0mOTgqK1cU0ngEjHFriZ0hYyri3
iKu9sxuo1QwQFugypFF7nxWrUpzohfa/xYz6yFsts7a/90nmRYDXy3xNCmiizI23amNMx1zSXAEw
+ttzD9gFzlaLQSWZGMW/60aU45U7UnMSW+EiPnvT2Lw7a8EqsuXh9B8lnEJSfdQ667OTd919hT88
+jgqt0TiERbjpW6rnuhDatgGl/DEEDAkrxTUEOrQ+jgtPaYXM3X1z0WEAlOUH5W/6Og78rzIqsoe
ArOyfG077X1boNCPCNqd6KGI+Wd3fDQ3Ojpy5PMQSlgRpV4H1jPaP388MjOSe1bTGeWaqbV972x2
tKbSBfCKF9oC4ceUB1uxzuOfqOBmF+NmU9qnsi/ZCi44iZ+KPlihwjEqBrBKuUylu80xjVO7XMdm
IzQC2hmUunmNM3WInXXQGPqFC6uzq4B5ZgO6sB07bzCptRTNTyQ22zmqZ+cbU0EELHUWYT4jHDK1
6LRWUo2m9n3dqsqlX1olOeNF75J5ZsIiDVEyAo+bJyC6ABiVobXH1UGVZQFfLezJl2kfTr8Ycmvx
HHvSjAeYh9b44vFaCvcjwpD2MG4iAg+jM69OmUbEPnC9zQV5E5J/THQeEUz3XqtJvtf1mN8Qe/Q2
O75rfQ4y3lypIIMLZbki/XVnaNNfp5VJxiVSg2kufTHY97iR5av2elqxKVpLGp0uXhO1We5xdMeo
SoUE/pCuQW0xNewXk6V+DvWRHKKleMp70bi7foqwsjPAEPc+iVfDhcV0CDLTs1v90MejGB8gjgfB
rgZGSzPjDJX6Olvw5gAB6vFIMqj/Vve29aUJeW6QWur8SG0ILKWq+v4eVeoanzMEqSW1grVCYF1K
CLVTXY8Dz7xa/Nu0QkTQ4pYtOA4IrcWjTdCtOYBKXgv+llnDT0wv+2Y/eKTdQPtthuHEb1z2u5vL
eNpnOKyg/9ZWYL2WmWdvF+U6szzJuiLQW5QLyUU5CbwMH+QUWXcSTEt1CLSGc5FxlG3XpaU49fpg
ocbGozpQQzSze7TWzs0YUxBp5T724CPPVJSKOermjo+aesk5aZDYSNcBDwUvMUPP6cswoZl50LUH
s8sEXf/uV6X4hg7YJca9BVZ2BKjjfMg8oiJgvAc6sUd7olkYq3K9Yu9U7XEiQCkZR97mYNB6ZFvr
0AEzdJp2Xu8C6rxPm02gUKpzr3TTKegi9srhxm+opsKvUp+J2ecYutUn0ZqbOD5j9pQ2tIIrs8pp
3VfUwd+6qgE10M05vNZyWk+RBcQwscJG/mC4N599PcOAGO1s5daMh+2GzSnnV4xCubOj1Avxu/PN
MOwt3AjVBLnStxkoOF5/CMazWzri01DZ249Kjmo8T33QaVQejV0eeJ778JhLZuMsn5RnYBRWWsCw
us09GQnr4j4oXc4nYUqHnlgMZRd+YVe7Znd0i35DFq0zO4eqrdrohax0smKEEWb5GbrrjRcn89hL
IZwgVC25/7ynbaAGSYCpMvemeIOARzhJfT9VC/s+1sEVefAFb5JgLdq0NtDfagkcg7mjN3rQHALn
yCXgxwxORkvvgsGgvuxjDAkguaZx1/KV1A+FCHV32NhBf1kMToonnEEAl8m3rgQodXdOw4GjdvRb
2HUDczXYFN4AhuEUFNDoe3cKiKfz+1b9WDs1I+jR5InvyC1YoFlGNn382jZTtaPtr+L7gkHVc9ZW
Yc9ODH1HErP2+OQPg1zv4KvM8YncIglvreY9oJms+d8abtOPU+bM/d72yvoEFJm8FTkr1vmwgF2S
w2AhuWlVkn73C/4oeBSNHLM/BEEbbtdS3nj2CfNwP0OcNOqT7FiOEZQ49T/onkvy0xyYujEgEbB5
1jzVqUSdaL+2QJzkw4apr+TRjfsTST0ivGtHSDbsTBnQQyKpiC7368py06JdhxfIZjymTSuZm8qi
B1gD2d6N01JmLuCCwvT5zoy3QKUs8pr5aEkuwM7JFpKbI9TRYm83g3exIFHyD9hha+04pgkdX8ky
PpaNjc7URiUJcqJj3Q1cnWfqXZPMSpgWWG5AL2RNP6IOUcGumEdVXeel9+ykQb8tj7Wq4kdsYiEl
Rh66VqJVDsuFP4B4j0v4e4R1ibjFzfinyhmsT3rguAI5v1U65WTOMtosl6OMWTJZgxoFx0tesGPe
0ft7Z6vWASzCvPGAIU5e/iBVM5aHZZ2UPnKVeMmsmQOSeYrw1vFYRUzjvDDvp3O2GAIqa39lsDmF
FboWPcsZqa+/hmHKrNAqWQshgSfDVXZzuoWgXA6LY4jCGANCzlN/bLpn3I1OAw5mW8RX44QTHFWx
vlMwzeBO125wWRAp775wg24iRNBsH8H3RuRERH4Bg08vXony1bOtPcGdxXSO5r5oUtVXkXMK5NZ9
Z6zAteoLdXucVLWQZ+HKHlZtU0fHqWATl9j1WMdHhW6Z9qkjcm6XT5n5ODWi+w5OWLM/ZUkpEi8T
2UmjJwb+TVOXs6sGsJ56OvKvy9BvbF4t5mOQNS1N+SbIWjrytM8+sKEeX920BOFPOp/BJCpau4AG
o9bRBcMVkpGsK9mviWWEKdSQo41ew5nLPVuk6DYGdZ3HmmpxTVBrcjzKsEBUwFB5vLfRatv7Xjuw
fOq4X6F/Z0uxM/wnz03jLHUiuroqziSaF3dEcy/FXSDj8aepfIgrwPSt+kK9VjOmwH4Pz4zm89A2
RVSemoV5DZM01qbQZMEuPhbCRpfU8XuGR4Fk1T9ENTs/dgZyvGNdyFywXTOXVLzK4/MICMGvBKZm
8pCFCrmC5zcEYUgop2pnecyrk9FaM5Af9KiEqK0RgxcnrD1aKCgF+2E2XPHGBOSKmp6UvAmy3RfZ
Lj0pnqs2y9+kav9D9+CjscftAe8Vb+cffgSgT7RozhzDZWeGNDFDSdUSzBcywRf8gl3+I7czw2ba
EdOBQYdzMF1Idz1v3mUNowyw1eZe5g0eZ9UBu24XVbz1PLOU7Xn+2bHrYO9PXdzsmqye3v5beHL7
cL+JgMBOBJjrXJKokaCEf4g26matw4XtyKHD7glNyJXnQoiYNc7ineupZmnSCsOclGXdXyQj4k/N
Pd5bVCK0UQ7bYP7/Hz+bpdQW+VW3HZbAnR7nW9BkpnzH3bXEZNSHkDeWQQ3Otrs8TllE/MEIKzkE
GQ1/54CZAWSDdBvggGPf2gHK9ohRPk01kjjS532OHUpreeVFlz9PutEfSuHq7cGRZQRpPi91RekO
5o9lUDZn7C/CJqe8YyS39+t+GaHrZlEEjCmPWKiwlAEtlpmmf8jrtfgkA//myR42Sar2ghx8HZR+
k5ixPcLe1Q8P+VLCALf9hOh1fmKxMe7tqDQ5MpYlQGsyKQHFESmp6unNuNR8SaF8pjDZhq9FmYVR
aiu2bjtcC+XXzcCAXXeU2Fb7zpAZJ/jkAwtMiqCrfjRbix7dWT37aV4yZC6sa8vlhWTWZTs6PjIr
Tuis+xKYG0126rT1BaUKanI7L3wyJHufAEebB5sBNlBf50A46fC5DGFY/E1hf5My/X7L8bWH0EVu
QIibjfF3nZDPbHdtPIGdk9zAA2dstKuwH51dLv/eU7WTwvZfvo1x9RkGrPzpE9hyaPPtPvQF6+XG
Xx615DP/94PwL+nt7W4MQNV5OIr+sYP//rEKRiQuo0JzQHTSP/Aysz/GRamOPjCW145V/XHgbiBt
ICaXc5kz72MQ6izxEOkmrlss1c7VjfcXedyf4ls+FI8G18gVSG9Aifz+oRRxdLONKf9g1X1+GeNu
vvUHQ3kuOBRhncriHKCw+Zvr4Pbk/f4VBVj3QtRouF8jkGO//9gQltnU+yyvpp4hthwnKs/KHx/Q
ziMfwd/Mxoye+dUif+Ey+Msn/pn2kXCc7ZSHwj6MsFqfSHGf9ttYUSv991f1vz4dOA/O2hAjvf3n
DeQgfq7YejoHTthH0tuniSSaZrjvidla/iJ8/5erkmrPD5G14SngzkDh8fulKFgqF95MvhNaHf/b
PA0+THaiHPdqseUPIJtNMsjO3Uu/X+/bzmYCDsiWbXS27f9/f21IjrxkGO/7tgBL8fsnUaUiEcIu
zCGTWr0QB9Ls4P3B5I2Grfzx3z/r368FApBYJtrIMjEb/3k0M4ucUVMQEeWRWjyycSBztl08doBd
QGM1sd19nyP6/Jli4C8/+1/aSxT58e2KI4TEqQ+A8jfp92SijC0T9zww1+JFNwz8I3dpyGKf6mnv
BBAW/3JDuS7/5G/3O955JtguFitcDvafj5kzF1vk9kQTzXNZ8w0CNAL+tdjdXnkNNT1hj8t5zkN7
QexXDV2iWqc7Mraisaclss9tRGRj2pJ48I+EWwVPtlVVU+JYG1PJinKAu4bJv7cnCJsY6rqm5ZO+
GqcLsjEA9P/99Tl/XsMghllCil5wQ85w0/yhX1WV4S4aCtp2pM3f6HfAwLe4FD9w/LfXIQ/05yEa
UFUSmRrtGlG0KMRiZhgkR/eUhHawm72F4S/I6Pt5trwvRuTl3X9/yv/1IW+FB/5E/oe2+/cvmle9
aRrW2se564RzWGs5r292ZwmZ2Mo40wWz26y+/vcP/dcDzaXhFnUdap7QjfCx//5TkSvZow/h59h3
83Bm3tNTmfnBCzVatt9YkN+D9l9O48qyBEjhrWHUwstPLJ//Zu/7x4z8/953oe0BruJ8udlEsfv8
UQHllis7m3XTMXNAp+9IszDXDuLlfQCsV9z1odvI60bPVz3wRGRkS7leCSWb3gnvsGBpsYtxwXsp
zsV4uUPgys4CzdjoXJfeYWCz1hN/Yo8Txzjk7+CBfUq9HUIvmoazdjnOdh2ZFMXJnfrsLpYINnbh
NjEs7o0rx/sGUYO4VD7n3KV0Kje7CzbGaumkmeoQearhIUjmcS5rBY8MARrQraOgpce6Q2w/vQeg
Y9bP+Vba5WM3toxxDQn1156EufDq+aPvPcC6pI4LSjskI/GmO/TnAv9dZ800xshvwzeBpztLddwE
+gkpGwHKDC1xQowYX49/uT3+PApCXrc3Tm2AhZ+S+M9Tdq1Vy5TR2EeMBnYGUyAm1oppJ7ay3BYQ
rLwBr18yBHa0YHQqPAsBYB0RBJTJub7aJtJofAabYI///mR/vvU4h11PgF26oR+Qy/9hCMPWaQNb
y9fjVqsiVSrvMaJWPK35zZn6lwOEF+kfRyKwDbwnAEVobag/xB/vvW4tCYwKVX5EqSaGm+DL6R4z
Uud+NZ7Vr3sPEwTSrRI12PMcT/pjPEcyIhWKhd/jumBAOVZzHoBCjGb6bRMgLnpm6lY8xA0yOoiv
+S1ZAg2S87mz2tp8IFh3qPdE84xm3/fTaO+DiM1GGmibcn9aYR/dZx1Tdowr/1zwDujXw2Zn+ZLM
XP1yLwy40WNWacvN+WtB5XycZW7W0zQRhPEmHOTeOz34Hms8ACZkxVVxe/QtLGzpbR36HjtZRJBH
xhQldwTgupypHIVdq1ZrD5cNzHWTE3PghFl4qZ0V1S2mLJCoJL0MOcZ6CCbU/t70iGR7DFiXU1sd
WYBBC4XBPYesn/J52s+etWRvE0v6Y8i0vU6Ctem+G89e2gOaozFCh9wPH+LRxYAyDNb8q+9Ise23
WNffeWsw8Wlib27eWc64Q6IK6XxYjSyzhHLIGz/1VZCfc9qn5uzPwfLiEUjIay3Luuzsicz88DhZ
OeI7LPGJVwEIjbw21mfNspCopDif3m8vq3hHFDg0dmixzrjr/IIUdoIgvF8OkRAMYKVaf7aoJl+9
uhrFj6qKkJ9bxRCCM56zrCpxcus838nJKVk9cLPcrQwkq6SdtAl3Auim2SOvIXqst7P54IumZZ06
GuaKrHzoYpD6AGcHEW1DSyP3TePu6civCsEbeLxGueL4VaIyP4Y0rFtiO3P7OTJMf3eiWVzmWWGf
feEFuXW3sq0g8qgzhLq5JVKbU27K1f2IWRaHsbup5eKTaHEWi7VFe3R8Eb5pqVnoF3PZR6caulFD
3kE0/TTlwpqxcXL6yAF6g7VD8Ma2AaGa0ldir93iAIWWtAmL/rcjmkeLlrCTPr9qWInDhcm6wIAl
BRE1Hfma31TZlj3WYg3zDfxsA09/dDp2FgthUAlnNl9DAYEV6fCytm7KtjJ/ciVid+Y6QV2llkfM
/d5qgpUwiXBqXm2kzQHJ9SRHRkvlYxcYwuDnVrqM93GiAKnWXbY+kq/ETrfjWI0emYwjfMk368mQ
O/eV7h++PZOplTugmb751Ra4B8ooeh2Bwzzpfd/Uyeo3vWAfXCwgjhZCGty2oXzSBWDUfTl68hI6
lVPtW7Ugr7Oa9kMcluu5RTbwAw3JcA6rSLIFdqvKP/QefJRz6/ENAiyp0VjiiyE6iaCkDXi9360w
mMkfu5MuKNbTuLQIf1Uw9Shz8MNSfMNSuCwWgVOMY+fxPle9ebGdmuDnpemdOySc1piuSgztHYNL
+JBiEyJ70e5WxKRsT2WQomThJoVl735uHZuJ2iQxDO4YqHG5W2SKeMicnEizkTLW7ElHMKysINON
rLiz6smq62I9rYbRFsK1kmjVOGfSgWUHX8KuDjLF1QhIVYqtOOcUIqlXH0TmT3dtL1e9h3IpPSbR
VvuMSn949xmSgWjeguBFLgZgrxfl3XW7ueV3NiWCl4oKrchuMJX+pNn+d5coWm6pGJXzTo7S1ibr
arVb2vZlTlZ3GdXvkPdskzB98YFXs4ppEmxaJQynuADB6zIS0L0LS8Zp5ee6wuByiptBfsa0iGUm
I96YgNR66z/mJTpAIG2C8MaWHSK5LyjKyh3/fPSmpZQ5a6Cs/NSNYIXgmwWm3m8ofQ5baRqCL5pq
wFHnxnZ2aIuSWHNey+X6rPyGtMasDv2nts9ZcbR+0b1MZC246Wi3NznIhjY6uW1w1K4BQkMoMeO5
731F3b5fmk30Z8dX2zsRk5Qh3sSdKqF3hZ9qBPjIS5AolSkjfFyIrrJ4yBcNyBcc95onXeW5hzVj
FJo4hgRniz8gl6cXCHALOxi+h0VAjWQ6CdgDkbx41pXh+GkLlX1pGjGKZAZJxPETxQgblQ7wlKzl
9rZB8mp20J7dV+q2tkzCBff/GTLYTb8e409KtmC8RfuxO2R85Vruzti+RUKta4v6yq7JfCwNO1LO
cWOKlyCfqh+j3pzn2u6G4hS2EDc5sCxo3jkQ5+CTw16lJ8YDKtAF3oKFjzLMeR2xU/vkVC2u/AX9
XrdnwRmm9sqqJ68d038a+8IlEDtqUaFzTLFjJlPVwPNYY397Glo7P1gxQqWEPFspT6uiVAL/LUkq
tXrCqnekHbfusV6w9WnPROGh8FURHsrOiYakmNzuJw63Cf1L3XOdi6GbM9Q1dRghQRR7LEsX2M2k
Z23ZjBNscyXxGMD6hu8Rq1ebka/rEQe4mkCcltDL/A/9FHkGffW8OE+GbL7wLSN8qiS5lCqiBN3E
bCteMgKHAuBIaVlm+YtbYt7B8b2Y40j1MHGQY83axYjYuCKK0afo5y1/qpfRfogn9D4pl3b+4q1E
nRKhkluLOEhOCf6OdmKYd6SL7Edh8ILaxrUn3qbDmJ0XadXyWjS+8+boNW7OjO3xezGuV98rdFkE
I61DZj8TruLvxUxueor2qLhldzgleQn98EkFsvL3RYt47eCIomtYeAO+Qs9a3RwdxMHtAf/lLxWn
8ne03qXkIgK7OOoJzwZy3Vbewszmj6Kws++Bs8XmlPGV7gvyP79WNIokQsum+ynyCFHfyJPZJH2O
3gqLAnFs6YCXuOVwqpiFaS0FCYntP9nQfaC2ZMHISZCnHsxV0PKwA3Y20j8tawTDo2h+6YYBeD24
NXieN/C8JJHPlhnEgeTF8FVVZZMfyO3jHKtDb+Lv23H9JrZVk1taxtvd0lXwOIH/tOfapSXgwZv5
1lSbo2LtgvCuz2BHJnaEweGQbT4eSSMjrH2RcZE6W6UqQfH2at2eMe/1QAan0a9T8vL8Jh2rZmW7
HsZlyU6783+YMR8IWCYE0Cf2sBIEpvH7XezNFmg5VcR9QKj4q9OUxB9PCB3fln6tNyrGwE8IfGdC
VPCcySRfe5bgTamMtfcZnZE3Gw9mOHCn8ATlHi1fUxHbd8c6h+giTCNzSgjrEjxaLJV1EsnVeSBR
kFqz2JzepG3ryOKuVe087kgZyr4ESx78HDhOgt2iy6C7tuviPmF+Y8GD2VlV4RXMfmtIIBtMeYkk
aM+0ajis7+Bg9IQ3sP3s97wPpL93teNnDzz0W4RObjH7WHFo3Vts3u+NtygfYLEMwle/y0nTcArg
nZeo5UtKb6004hF4+E3i2QjJDm45BndUyduaxpXto74pu+jdyk1BuI1B+LBrAcFEJ3IyoKfXq9ws
yg3gP/vVQs1LwhHrmvihyOgjUofgyygx5DttpB2RqbuLvGwmyn0O1XaiQM+mmTz2GZ8/qAeyv1w0
DXv0kb2VLqamUMxtzCnvPcKR4FAv3UBEiGtZXjq5vroHIW01l4aB5tfNnl3GwPMgv2ch33WCm2ZW
d52DLPY6NARBPYI4CpdfU5Aty/7/uDuT5biVLNv+SlrNcQ094GZVb4BA9CRFUuwnMFIi0beO/utr
gcrMIik9su60JmmWqZQQgXA4jp+z99opsv1+T9yyeaEksWltqagkuz6CNgLbJxQf+ZrSRtxrkVns
xihWXY9/xcTTJIHcnMfECzGC6PVCXTs0LfJ1oii42UwracOT2AxFcpnZQ6RubHavfj+4WRhdOZgv
F/tjZYTrOE2IFI9nVCSnOXTYbIMbJBzutD6sOI7LyY0KNM+gfghJCPotQ7wyvMzAYWMHqHtD6xj6
2HLa2HYeJCgKx8xlNBtp2CyRXmpU/TXaFIT7ynAOj7WhpZUl5UXYSmTrDny7YWUMzK5OQpIxglsz
MssLxI542+cIaQDlZZzfqVMYk1vw+an49x4SlT7qFc11bENAzXjfzSnC2EIeEHZbBGrlGdCHhwrD
3uAxM1b9Kh6/gvEujbO3HRtIIcwJ4Ia4ADogbH3ojAsO39kwTd02mdL+hqBiAulTJbkcIqINmVYE
BGUXwx1cme6Uevcrn/ifLk8DAJgYrSM6lR++bufadJgbphJqvMRqd6UC0kKaZnM9mJG8EZoMX7K2
RC9VxvJEMZSXz2/3x+svExv6I4i3uRH0Z5fuyRssB+3TqSFeD4AOmZWuh2OLLgz12B7RU7uG2lGv
Z7fsFw0eGnpqy9r//AN8bEssXRDmMxQ7Gl1p3fxwAyqqCRWo+wQeDPU4EuvwoMSVeiv46ieu3fX3
Fu/iLzrvv7GKl6vSCgIPZjOupMx//7VJnJV6E0Sg5ZX0holNfOiHol3pSFNjX00wNYSJ6x4TDZhG
hsz7EpRE/kX/57dbD/XOeoUlgCzWDbH8+Ztb77pEE6EIMLcRZWh5sGwgbkd16HoCTwQBGscaUlRx
GdVm8zMXofoNhEorN5/f/tee7Nv1T1EFxARUAXNYmybZhzsBh6UoNQ1Z+DRAOaZz2pP+0VTD/LOx
6qG/RLWiO6uGboq1WOLaF51CPCbirwjb0zaRWnaamYOunKeFKOXLQFQynt/YdsJjaDrpvKMCmHoP
Q3C6owRulU1bBNWLZUY2O63STB1xkuhhVkqrZepxHsntQacTlcOmMlU72CVQq8i3wTRV3iEId/Uz
NyGvhoZK0IU7mr8VhAsbDtUuc7rBXKU27Y9NR3x4hlcca6E3KmahErtjWeUtE/dJW3ednv/EI6q2
3tCgFlxVEMKu6LsT6GmCR8mOaT4G1hft8d8mko7GRBlSDPEyS3PY+HCvVTSzk5MOWMjgN/sjkphN
ULqzb9V6fLOk0ZxYWTkeunKJtaGs/gY23tqm1TI076Z4VapVufv899deJwdvFwATMCZvLohLh/Ya
iLf3y7CdqyJUAM5thHQBOg1YypRDW6CIu2mnHACAG/RYIJFN1qvQEHOx7hxKorOGRhkPRwEU9GYk
EaPZo2eb1C2yHY0Qn55ux09M1PLGxR8f7gh/sqP1UCj1vUOeA+LOcbTuqs5ybYpWp75VZJMlhzFB
8JtBxK03Ya6SXWfqeAi8rtZBvo56gSoDIAZSlyUIaROE9PuWYNQKmWCX9s4RX8ZQHGh7WObFYCRj
RSQhGNnvbmuH9Z56s1WZ25SRucHRPiheqyTuSQro0PRh1lu3ek08ObreemzokndBcV9pDjkYU2t2
HHEhdTQb8nBmbF143jgb9/ScVlpLog0tBL1NzicqVOfAuYdJN4TpOVlPY9J032y9KWgdkpp5aSaV
ypsUXc60tyH+2DcdWYoPoZIYqKYQZtjXIT/UzdCXxqNUrK46ypG+yzqKALOheNWDaFPMzFUQREtk
uJFezvMmQ1cWnw1tM3AylrN7ZfbmZJEyG86XkgerIPuX45ifUBREmzxQaKc5Vj7EHOQ6gVk4wY+A
ioEpGANC0Z9ZPQGBPjwGWuWAIJs1v8Ic+JgJp3QjLbd7rLLQJJADtsphJJoe1WOUyE03TolNDFPH
V4i6yEa6NADmRBlgSk8EuaasJfz4+FufwLI5lGrOMrdQEvUkrJJk9gOwKSp9jwUAhBmsaguDhwmY
YpyEjVgOrppUuFZoZ1vkqu50XqVSrbxYcSRRxjkVMJoXJHAy1aPxWyhFbV9qXZkdUDFpCMVdOyOS
so27LWonoosCjYTDbUFeo3XE8seXjqHBxWeQC4I7PO3AzkXqmg3sBbBTeaMFz2bUYnzKpgGl2ACe
8SCz0ZGHSSF20lPsYrjJCVR0PFrAavfF6+tjjQTJkILXWlJulpQU44OIALR5pUbxHILRgoIXjqK5
mBviXKhj5n3BQvubA9zlehQIC72L30NzPrypqEK7jhjlcGvkivEdUPEPgD0ITpGaPEVWMzx9vif9
Nr3lejCxiT8UqEKB/324nqOIKoMGg+3NsTDIOM34LQrFpsHweJ/kIGSgV/XZsRN96Yl4MAnLFvq4
Zcju3ut2+Jg6asHJ2CYPfHZgyQKJJpKuCAYSlAUSuRWFUHmSVn1xEuF/xlgam7eff4eP8/blK/AN
dN1l5qK56oddlYNZEHUpeL1whO+CuUDbOBigfNuZabaGOuQzlf7fSYcLYfv5pfVl4PluRycJBA09
nDXe6EDXPoxhy7JDENkF9qaIsdagWyTJDb1zgVUsUK1OnBV6j28InTEaV2mHiDyUIZnvxra2Ol9v
wX2vqBZBOEkO1zjyjE7fcbrEygBna/5hE4P1MNgzHQksnZxeVvh4RLRxrQ4Vc1hrymkVOwI+Do2n
3vv82/229un+c2+Ri7AFaRDl3r+ulKIPwqIkaAxkX+LbNHpewgRwq6bhKEV4riRfFKjGMod7fztB
CkKrR35GqUix/P6KIVBBOENhvR0mlXZ3EJIr43Y5ODoslrwIzGaIjw59CBKew8YmhpCKyvAjg/u2
Vts4nci5V/GTgOEQDHTsJr8pZGa2SA9iPAIcxDAcO5GBl2lmSn2j5N14Hep1HO7RENGlj8uIUMxA
qjtsezmHVTNp9ynijR8Vx8L1sIyN2X3lzeut/lvprN+q5+J72zw/t6eP1X8uf/VHWZEWFUbt/3v/
X+Wv/x4+l/5j+/juvzAJYHJ00T030+Wz7DL+6i8M8fL//N/+4T+eX/+Vq6l6/q//+EHeeLv8a2Fc
vgtSXbRD/87OWf75f/61s8ecv+Z1TVf8jN9Gii1/4Z+JYirRq8SkLoIRgYLP4LkanmULGln8hYbE
RUoCVs1ha+Jp/meimELwKv8bf4zYREW7tNRPEqpj9F//oZh/mRB/F7i1iiAPhJbzd6JXSTZ7txLZ
ER0+mIa6gv9kH35Fr705MVBFxIpqVDeTZaoXsrbWuUCIi7NaPVAGEMCemcA0Wp5KKrN6uDfcbV6C
ZKD50TGhsK3vvfF9ZJ0l1AyEhzLZiafVjL13AErmKpft/L2axo3a5IcyP9ZtcMJe0nmEqmi3Rngw
9EtNecxae6e3wRqhXOvzYlBuSu1n1Wt+y5FFZ7BsrCz5pNTNsQNvsi+WnhykpRrrp9pu6Mt5nDfX
jgvL2w58w3afA/gnBWvY7WS8Sl2jTPyO1gS+O7iC4TeSZcTalN2eUo50eGtlJ2ej21xa82VsxIrH
KPR7FIL27YdD3SsImSNvyVm0+lpnSMkwL29bv+6Qp6tAukgIU70oRqPR1Dul7bAy5b4js21k0Q1i
Ooyds3f6xg8HOa8Uofj0/X6WOZZW0DIDHFp65EWzN+gCNuFCcRQZIxejO8iezy+7dRJZMM1CH9kE
1nAEnQqagtj1cSmsVH1aD+2LUkaAvl66yCDDq9yWzbUrfkaGzQl8SWmfxWVvametVgNjYLEhl8V7
nnanNMqu59G2dwaNSiYJbrgRIHGWVqG16GO76DmSA+nuEBMtWBFMJW+SoaYPLOnNJXia3MrTpipl
QOrUpzT6KZsSztz5iW4+ppTkNloUbL/KPRb7RICxdE4HUe77ITWQ17eEk2r6U9DNENbUuDsSniDP
OppSRmFRxvYeE52VsPmRcWXWVr6K6PVd1YPtO2FwoxHsq8WWvo6sWzuet6UcznIUIeTRL8WTNZ/T
nYy2sXtkD425+fsM55qVgTEakS8i3MiMU6M311OPiXgw/VGj3T0v+TSdFybdc835DiJZcxjtYg1q
e2+wSEnvfNEoIYWbb00B87uLN1rNNLpiPrxSrHH0YDR4RuCe2pxBhhQkdxUsFC4zY2yrbBUYFLlJ
80yoeM96DEwTIZaFu3M6dc2vvEqUaq1lgz820L86xR+oKuYUHUVue/imvXGGmelOW6VymY/H3wIM
kg5RSXmvXeimQY/7uxnD+mwGfUWJi4fw1DWNvToUq8a1dnpYM+RQDnFvrhIDT0e8KeQPWV5JZx2p
NwFDZ90c9xN4uxIp1LkmZLEnFBor0rxMCo8VKLwuEauiexiRv9jFRWdVez1qWafqehrsCtN6gySQ
MeeoDpfdaG21ufxmVhoYMog8Jh5ppWCg46qXQ3kbxMpBwwqZZHBfot4X5GcxHoGYDTVDBUbCoyQT
Zi3DizLfxuqd/tq5DuqLAeJRVUYtcvlhoyuEl+5b6zKVVGV5bnbMDi60BBSMmm/09jCaw/dFHTvL
i5KHP+7xW9tJccKocRdHSGedb3pPvxRHckfbvp45wE/pU8twmNQG5ppjiF8eK1TE405WoFGBT0mV
8zK9tyP9JQhj3CsA6fqrMYjvAounAT0dq+qpIHcdIKpXAYhuWiww41NbAcMJ0nWOH9XDu7qqI0kQ
6HU+tF7NY86hzsM3uhrn50B5KdIS5B4ML+uyt/Vtm1wwn2KLOOtxXhxnQ7sjN5SlXUAWC5+0Cf4N
ZgAw4KVfO0hllPQktxiWJYco13GJQx1oEG25AFubhixHlkveDiXyjGKJO0x2vWluOI/0vmuo4yYK
2ADJeewIK217bk160c63wn0UyjLU4Q7TQi41dc26A7upwrury4APb2rmSqnTYIXe4sVp5sOMnXEe
v6vRPqJN2ZnuhWlUV7KNIZ829xUmtihUMB4FPaHDhQ0BomaPD4FbnbgaAAjdjM4w+7RnrTXXXlTH
2RP+s3Mg6MwDRH3u5OKh56nF0XmhaqhxDVu9l7xrmiIdHyiukpVSCO0kTOW67sOtMJB+2KZee20Z
fctz60JvbMSQFpIIplhHMNBngACmB5EAXa21fZDL02G2/cpq7E3Vxv1ZWVb4t8ohOaR6tyHoTt3V
ptatiUoA9hrKyzqPtNWELAfUmpPtaxRLggkzDXejisZbu4nlNhRZc20UC76Pl6xKFu9zj3H+VlNl
umtGDEe9DVTEKvX0rmHQRkxjdQgYyvhhEfgtNu41aRxLskbewS/WNiYzeZNAZ1QN4ZF2SLinDK6w
Foo48EC9HbLe6a4Dy219pAxx6rnsRGVsITxtEXBHvXsbEWALLQbzkohv5DJo03j5C2e4sDLBExmd
1qN2HSjBmlYgal/EgKDHtBsxce8a81LGdrhNYboDqRj22YwuRTVvicINmCvodFPG9hiG1YuJLM5z
SrV40urKOWCVAhpOt1ZbyUAk84qFNXsprW2ep0i71vHupH13nMxoN4r5tm0aH4bcD6KlXJ9vgKE9
JqjEsvdimfK3buxLsFOe0xG9XMRrYjGASVpKu1oSOGhGENRVR7c4iO+QL99WerUO4al4YBv3UV6f
51WzUUp52zjDFpQVjmsdG/RCOt0AfNohaBsJac5490scCLxevEqdWVR0PIldQNSSk+6FV4CbSd7a
bkZF08/dkfgn9wVpQnPMqkL6JN8UN+QPuZuJKb5fW9JYa90CeROZmHivtlAqt6Yt24tWwfCdm9L8
lqFNmckVjywazW3QXRVmGTFHjMMH26wxjilF02irKjKJypO25dklVUOlM1f0qolNm6PV4Fs0Elf4
pfTzggwO/GCJPC2G1Nk25mReuA0GZq9iyHUTVLYZ7e3WrC4Cy8BuIo2El//UG/Fu6Yat0qHYpnOd
NjjuQydjC4UBQfxxwJA6UEpxQDVHRUlrFVQI2rn8kGK8BcASKQR2QRr9ljJhuTcn+FtC5u2JmWsj
o2VHWg8F+hgHycQcPwHmbRinKN1dyWIAwtq2CzMZTNWmExXJFQ3v14Pbg8A0O5Pk5iRt9+yJOKUW
5Ti0fiP3WjrRrpsyKwDff2yNMLyAuhKtWm0qiEiYYy81fzQCyN1wtCgvbjoibfatyeRySjW0IJFt
nBhjMHzHojfem3z6MzvihTRg6fZFIqD1Smmj0ZncUyHH8oKPEuzjZLx08NNhbgbrCB7qJp00sU8E
QzUr7+hp8QHmH92g49XUnH0VWJkvcjcgGSFQN5LgGj8ZjYB6UD0y31POOq0snopYLW4ipyxPrKG1
efQSoBeTy/WKeSLSUVYdc9doTd5bdC2deDiJq3qLv8nPhEHrPMs3CfQDD3ZAfYDf3/iKlV6HWXM7
aUqwFUEIQNZW6B03a2kl2gPK//IQ4nxcN4U1XSlzWj7m+CRuYnMB7ZXpsKMj3oL8iKQfdFOw0Sc0
Fw7inA20bH1Hx1NDvTgoKT8XtdXkKtFGpOEFPmnLm+ncn5pN3R1LJI+X0G5+xGVwaIr2dujjTexe
zLW8j8IrYq2GNSyRFMZEtSdiqKSE05wd+jaShgMAW4F4tXVeoe/BYInYmWdURCfmaF6RaY4JS61P
lWDgAATIE/FbgJchjp9hbikr0KdoelPnRK/H7w35R/S+X2vDnQO/b4/rXJ7EIQV7Fv8I476iQrfv
tM65SXoVQzx5IH1inQfmIA92b54k6UvGb+kjZr8MoJacqwlv4iCJC5geSrpOwvnWUvTbAh0U6eth
cmwjGuU67I6wF5cZ6Da2weNE4xyt6HBhW+othsDzFqb6oaVDiFAGBs+irBG1vJ56875czi06h5TQ
SQ+aXiOmnhRgG0N6ip2JY4goODCBZ4Zu6rBQbHFwpZOhuHApiptXqXWOn3nsLIw7+k0IP+IUuqu+
b1vc9eeOkCQesG6fEyuqfSMKgn2jKA7ILcU9HYMJXYlilej4aAoiPw/EsOGhl6dp1nVnZBAl267P
k9Jj6pzyZOTCj8kT9cMGcS1OX4StWR3m7KdRD42ZwK513iIF8CM310+muS117olsfvbDqAyrrCpV
THrx4A805p+I7ORuG9GhmqBhnLRgiyGrmGFHtmOzq5QGXWmVQgQ82nIkn3FnGdV8p0BBWaPc3NqT
9pyo1bbpajQR6PO8SrPvORQnHhmDj2GZ9atBCcX+7/dK/o/GtC+5Yp+0VBpeYzL6x00MvKv4B1T8
x+KnfNthoXH8rxaLYpt/YWBh2G4bjLs1Vfy7x7L8EVnNvCuYwpMKSSfl300Wzf0LxwuAPYi4v8Le
/91j4Y8M1WGqRfAqxjZha3+nxfK+uWiRLkfXFheaahFvTcj3h+biNDcN0FGbrqjZVCsT7QPKZjqo
87bLppc3t+n8VwPxbb7W8m/9T1vx17WQHrja4l/R6OO/byuqxAtkiFOpBAuro+gkR9wGxLEWjP0/
v9KHfvo/L0XYG01b+lDsMO8vNc6IXYOYrzVT3hSGOPbuTZGPg69NZrrJGyqnse+R7QYKWMDqbnLA
lAXqeUSe4ENuvPThJWjihDNJDquNGoKcSmACqb7qTSNfR1+1XN9rAn59XmGbJH3rNlElrw3ut30u
t6F3gfjO7yYgjrPEk4IapUI9BPEeV9eEOJlUms/vkrm05N/9IIzCWWFIQWjZW+JVM/DmqhmIKpRE
bGZV4sKhq5HD1P0LwKbsAiHw6bDEcua8B0+jWBlXIwE5UA7EaW8CfSRDza8r5Ke85VBFojVWDZCr
zCdCbIz9zRKQuIF/hnWf8TCx7A4nyBxQsxuKB+pekkCq8vvQ2Bdjj4S+NRUodTDFVh3gk7XlxNvU
An6FcTZAOgiIAkie9IHgrWVZZbeyUcgf6eOvBtZ/uCXMV/khBAoFZtcf1mgzjCERqa1g54Zch4MA
c8GU/iyyPPZizXToaIV3NNcA/8rghESdQ9ZA/6mq8Esbz4feJw8mljJaFmiC+EiYy96vYdKxHcB/
lfAxzXCwHnLpT9VIK5PBBDDhpPUyqLbrGKZIpJmeJkEok0u8Gqya8sNuvvLT/L5Y3n2cDzuFMLuS
/k0pfKFQTofEvvu9saTAdDeId5PVF2vzD1djXeIcZuJHEtaHgVg8hrlp9II4afpb6FLbfh1W6Cc+
v4q97AMfngCigdhLLcs2QdV9uMc5jtdMi3tBgymj8yqFSSSAPFguwZqja8CEMhQPCfJhcqrJnz3b
iaydtDN1RZ0vt/aYX1aE1ILRg2lbOD+NgmCEXpx2mRaczoMarhSj2wSMn9ZVGW8VU6E7NkkwiP2Z
McfUCpG4biztWxdI81jBMCKYaYmDCFGki7gq19VAf8fO2zNt8l0QEnvqDFCmUUmCjOJsdRVIMbCM
yDNH2QB6CR4VNfmZFsN9GKr1iZthDIHHCvmZppYFgdJL4+s+xuRJoo22nLUwMkVJtIb4I6GcFV+F
dn7QgLC3sY5xHmMP1Bhjaa8Owje7TDRm9ELTTPgEsU9IAzjpgN+ieVruWku5IvCyPGoqsmrCNUAS
hT72EMbRfXrQ2+zp8x/8/ZDyn5/FYbPDXWMz2V1eh28+iyMwg+Mhcn2n4ZYZcuBYp5aqp/4QNK5p
HyzIFPWLtfzHi5J5z2SXsBqyEN9fVJ0H5vMhFy3C875txSa0wR1ybjidY1KaXExFdHLvP/+mryqW
j0sbfhIqOzRfi9zt/VVBBzpmX4N/kVa3lwxt1u40pts+xQDdMyvg1P7glMhV+9J5mNQ0PuYEnhNT
E33x9V+lZb99EhxpPM5ogdRXO+ubmx7QBSurV85jg1ppylW6lCrQ8cgZoATVUcVABitOHaJACZqE
voJsaRo7yhlIh/Hg2v4SBOzhUEl2n9+k17Tnjx+NZcnLD78knvQP6yGNUZuz+bgcXu8Np86+ZdMZ
EHjPGuzNItnk2aGyJu5vb6Dft4Pp1OygjdLQZOZBs5K0E15Pmtp7k97gL4MzKgkzWWUSU31iXMY6
xORIJmJLE4h/TScGwils3C8dQ5fktHYHF2WPcj8SXxGKpiII5xGPtvCUidUBJTEdkp0YgsDDm4rL
pIxhhCtgSvGEPGJHYa4zT4RJa/OJE36rAZOtlBwGHZDno6LWnT/kCjB6bjSSWKbHE2cEdBTpSquz
C8T4XwQYLvfrt/up0+s24KEwh/+w1DlcVbTMydQbSC32DYxvIbHaHA2vY11vfu3ef2ta+3/0BLJk
3f7/TyBXj8X8WMSP784cy1/5NdY11b/IpTEsFewDUlfqqzdjXQN9xjKf1VDmiUX8+q+xrvqXYHfm
fxOLVdakM8g/+K+5rqb9BUuDvevVSsvO6f6dQ8fyVv2fVcJO6Ni27qC05TjEgehjdd7HqR62SgYr
RyWPYC1EXW5iYJ7hF7qQ96txuQ5HKySeTKs5J1nOh2IOUtvsjlYH4sFhyOmoSfhDuoHyZM5zeZvW
brp58yuc//oGbw84v38vRzO44Q7ICZM9Zano3mx0qQ7dpKbH7qljRGYolG8OFV32RY36p2+FgJFt
yUEI+pt8MZKGyJmaMxsiPvHCgtbUMb2Mo2+pC3ETxISa+59/r6W0e/d7MX1Hso0cAPsZxsoPr5KU
bBm3bqj6EiIEKDvjmD6MkTATYpA6frUnf3GxDzexhqQ7EMMJL1bjhbXNIL1dp6Ghxj4opfrv/mLo
lTDmCXYsakDWyvtfjHe9WuAuTiH/18pFQqIWM3Cr+eIqf7h/FPDo+9G8o99xlz9/sy60fLLhVHaM
L6opwTBOjxzz7LySlm5+8bL9bQnyhQjZpdDCoYQi6uOlYuDAEw4TTGCVtrf4Mise6uGLB+tPVzHR
eLFhGOwyH4OyMyDK2UQogdcwT8YkjyBKC6zk8Pmye1X1fVh3ODbxi7jCETbyrvf3TVecHB0KBQta
RQy0jcQXAhKzokbb5hYddTy8bS85blr1Y9goyXSSdkWtbce6on7Oka42V/rI005Tg9CqDW4WWCEx
jttToNJkOhHG0mlUQC7t0XZsbWvL3GVknFGXTc2sFZSH18CYexlkTDu7NeYSpzsi0Uc7c+qJNp1B
9kFh5fKS2Vtd7+N4XkjgnJXu0Ykyov/8lizf+OMdYaGqiySM/dNe+ghvVhK7QShRxDLYn1KwXiQc
IO4FdHdRMrm7tHua48x4gB6NyN48S4nFFy/4P/zymDYMcFvkHC4L7P0HaGVvuxpYAoQYClixgem/
iqr4i1X8hwdm6ZUtCiMKU6Q/768SzjOeRNVZlLDdBJ9At46AHHtfrVP7x+d39LfdlC2NvheaUvZU
WjAfthtokm1skb3kLTFSP0GdUv0VxL1QiaE//l4ADra+yJn/wz2kH8gb2jBNjvevRembH1GpRrjq
y8xJWyQanTn2G7oo0xeviY9XQZtlUvXTb7NwWqAEfX8PYwOtnaEFyzOqAOLurJjmMePB/isa2u8X
wszCW2F5IdHE/Bh/2aS2JDElyb1Es6ODNsOFc0yykj7/nf50lV9FA0pglt7yO765aeVICkGkINcn
XdLwuo7Wk+H28RcL7w9XISSJk4DJVQxW4Pur5DgH20LHeIxAJD+SOogDCKLc+effZbn1b59ixq7G
8roBnECP8rcTcQKkpg5j5tBCztVFrHGgVzp9+qnlP+HZeGMR6evPr0g34+M1FwSKSsH1elmbAu7d
/StGG2KSLWtvyBvFXsllfOaRYqJ0a7fSYuxPOHZvzb6HOa4HNQIMdpqWlAdLrxHuVx0dJpWct13E
6wuGtqpJmjM2QfJewgQshx4GEXSNm468pabLpydcd0QOaKQEQoIom/RlrofM9Hu7bXTfLU2Iq7aB
hd4TRisb31aLMDtYqRlVvlElkJs0Y0bEMyY6uHnoERVYEsekx2UYw3dLjOZDKPmBNt0UMTjPwgA1
DzaiYUc8FXDKsm3IMCmYnjTrbKjl86Th8VmRK0HaUDDg9fOmylly3LUe1cvIS1NdYTdHtloFWXSX
ubU9rzVBBCEDtboqfcyYQGgl4RzAiclunDj0MYzFXWFo6WHuwkGssoL32EM2aozvy96tVARPo0WG
MMlI0MCCRj11Z9N5ovGk1NcELbiOl7SDGZLjVxaMRleNViToB0NieeeDKqYSYaOlls6tHhHuwydc
FFfOXMTVClutVW2jokYUA0JnuIKzJOE15PaSa9xPA60zVNCu9PXOdel0V40KKEP0o7MDyA7oQFSF
8cNYYrloMPf2Uxvl0XCjlHnw6JT93HLW5NFeBq7Tpchs5eeYas7odXleX/VETCqYstX5iu6PHq9a
Wbv5rsT2/j10cfTuq2TA4s0wN5/XjSJq5bp2i5HkOCXW7lpbkoA3VWq5qoRe3dchI3iAkK0jQz8Z
BifdEB9ZRau6cGTF0TmneVBrBKxu7CTKIjTtZMkYqCymPtmYndI/tEWvVg9OmrfEKfYmlg8CpoS1
7ebKgD9oL8KnWvbwjhQZ6vS25UxvH6tGsuSe1MS2C1VxHpRSwwZe2MlMBE8Uss5FahiXGQ4Ee4V3
pW5/muRdTUeZB4ayd616yV/GuA6gSqhtxugwnc+571pyi5xZU380xE201yRQSbnryHJOVnql4MPH
IuTchWMR2IT7Vcn3HM+wsS+mihtbiKzu98DNUkIq8z5UN5aKInFFYF4eeYmMK+fFJoQ05Z4xMP/B
PHRUzvpSTRwEYCXMElfUbXJSd6D/Vov5rHqSCj760CMyc64FYp2IWSJPfPWTMQxec8rFxvanDk4n
o0wtri4mMUQFKPh8yTKyJx17thUhmU+1DMEjjN9GQ9/EYNWvp7y+XoKXaibXVV4cSSwDDFvRcQzX
lhGbrteQl5PC4Kni/NTmHCWZK8Rpjh+fSBoi0iWoHdtCny8cxg0lXDHWOHGZZHrExKwUPnc6TQ9Y
KHIcvhz35CqEZ/8w9aG+zwlh7M7ZciISJrFiIZUriEBoa8+Fk9TcS8dAgfHcxB0HGYI9LVzmzhob
V+imO+Jp4zm9QSRMiNg4jPh0etzBDB5IUaU9iEsOddd6ntMagWuvL/7R4wxqdSSjac4eA24r6qCq
6Rbuky6uRAihywtjUuAg9rb1zej2NWCafAyRDZRGhhJtyHrNG0wbaRtSEPLDGa60wmMQQvalaTVU
qiJq8I1JTVEx0cM+01HvCquBN0Gwzs8B7Xy2Mnp0vsc2jYkBxNduqHSuAa2dmiF16rpKYwxRVQ2Q
m75PXkPrJz/c3I22osZrlXHcmTKWvLItY7CGNXZtBDcxw3X4YIQlgFQZDHGemeFc+XWr8ekTqpaR
XmmSf29Hyx0uVTvkGIOUrh63uI1qcvp0c5lFVCnIZ7uq1Aslw9h2qIohoLWtVuF5Yme4vRMeAqrp
IP7Ov2GP+LVHMFbImmR6LMkD5lQxyRIFpmGTgT4kCKvQRcIu25Bch34UO0dOX2zI78opdIIVSePZ
c1vXjJqKQUdKCFqAFBo2nSI+GKUbPCmuM3V+xUnC8MDQkdZY9Ur1pOgdvJc2idIrQ0uwQY9xX6v7
lgynEhel0p8C8UevQKJpSKpq6CIOA8wvsg3m/OymdVq1wkTb6FfjWHCGrLQ+6r2Gjiag2py533qe
Zvux4tVZ0XDWY+YHis6ksWzRraOMrPcCBGft6ZKTkOcoHbs1fcv5RnGoxtGFRmAhYljSRx4Oq/YS
dQlGSZx4YeWpSHJnIhUswC41EpiycslnHZsc+bfRWuE1JnnLWuXFgCRdHYFgPYP77JtrPqZV7pu8
B8vSYgG37vC629WRkC2nO8ayzSsIUbRF14vLgO5joUfBg8lfg+8g60W4JrUhZDTnAooRdocwq49a
tOBJrerh9240LdQ8eYgRz2l08LxWkKUq6QDY1ujww/BblS7gYRZoqkP8ycA6rNSq7tJ1qSOd2go6
KupmjuJg3k+JABCIyNRIjjjTtHgNFGNKYFaLyXqwdLqZKsRLKx32gHcaY4PUcopvOtWsg3Xd6vzn
AJkhOKtyEBao61ICm06EdOqRd3iBn+DCIgCqeWK4YjcvKKS6dlsYROPsQt4OUK7YmOPdLDUATkNa
6RAD2VsW+FEdXTd0gmHCKPaAGpsuExHIcaKYnhUIeIBk10ARgoAwoW+dWlCaNWGCBLPEjSUPSVbx
NnJaXQyrCNxb4BEJUPBCpXYyrmLVWKKCR7RlYKU5++8IMSa3sVX62YDTYXX6PhlUl7vLzLVH+z0M
WxcWxLiCRketVqBvd30OySU1DBz1/mAJdJ8eIpn0hZmLNcPlEgMZS//N3pk0122kWfSvVNQeDowJ
YNGLBt5AUiTFWaQ2CHHCDCQSifHX9wFV3W3JLjm8r40qKmwLJB4eMvN+956LBnipCAIW0IdGgFDz
yrp1HMq2oFB09tv3hddsAM8jS+99y1A8k7wpkk8BUUlx4LuPNm6YtEri5erDixQbMD5chKIuniwa
fxm/i+I+My0KjUDMefjIqrLO95IuH+5v1RkPdb3yHQkqLFlRQcvKemBtWFVc5YZ3dJXuzp3USBAN
Mxx9+3aanSEePWd5GPrR+Nx3HeMCO1TiPeBDMyOvWwEDaSA6EJVIkeIrJYqr53fYO95TYphivJuz
eTaOGD7TKjayAGMoNBKl9hNbvy+QpL2X3CNzTXxu4C2/mg1lM8Jx5uXMmZrBJgtmlMeWgoohqr28
YYqGVbqkqDeDUzbIPrwvVMUoHUMX2Y1+xhxeDET+YBJ5A/vPmTjGAau5j+KQtM6tW1OZfpoSTqe0
Q1k1hkJ8RsTpatB7UU+li0cjCWG4CMAk33SPwpi7ShTtM969qTh2FMSgMPFGNcFArdqNAs+gCpE5
xxxc+w26zoEeo96/9JqCNdCiYwgYYl5ilQCEccbcIcN75LTWnaA/NmXEUDbfRu033B89hx8LMfP3
EqOWze9DJyUEBVXCx+sDeF6oMc7r0CmfMUQOcjTaGt8dppStfKSqcGaMWq3bPJ0MHSboANczKKQV
4xVjQJYijv+lT5Nr0F9vlMF1Z4/DYsY05lkFwBErhN/PM0mTBG7jBzmYKTZ/UVSfmJGr4OD1Esiv
dseZ00ubL9e/Pko5PysGHKRglHI4FEKYkOd/OiOaoAQna6VYyNBses5cvhwEQ3WSLOdtqggh5pk2
wuPkLIYZr6MBcG2AjnO1bqW9Eb7TtiSqycuEKg4abmH71FjAXSF1e1WZntXcuGM/BjEZHHBGARlp
+zQdC/uJhHAz7lfwK8k1R22c/DXGNQ1PXeD3MoPMv6ON2AEICwRgRyVE+kDZObCt1UnCz9j5LPNY
lDwXRyNJDOozDFeUsAoBMDz9+h798RZ5cEu9kMUKWYVp0I+HzYyZHplF3O5BY1n3Bh06UKUK8Pse
JVX3tGcMd7++4M+CkY0cTnoMwT8wMbVsE4/fqwPjUvhmuYCinyuzeoG/We84dLBPbldt/YVG8CfX
ctGMmJK4kARAqfx4rSRVsmN7jSWj1M6BNCtE9aybjqHph7tf/1p/PLQzmAz45TCiILeSpvvh1wqb
JO9B50rKIOVjSK7yYgly9Rf37o8XEUylP2ZF2+TH3/7575SVooOKJ8aZjQmQyHdgUNmVojH49O/+
KnxZbOKE23dG+D/rN9TjcLThkEM4CK+ElZe4WM2mPv76Kj/NmhGimKD6m6TiExmEAP/TgwBSpAy9
njkqnCde/JSZmDNbREvQXNwrz4iDYWnYlFWF64/E/IDU3hac5dY9Z3bdRvayuPY5S1MnThcqm/3T
bEO1x4lfz3//0+VLaQng9LB6+eOnG++E0qBXYrvxvr5xpGWc9kbr/8U45c8+XdD7+AUdhnuIgj9+
utYYjraWePOBI+mOja2kP3iRMvh7SHvuvIMgzWPKpI2pG16HHy9UUoDWkc0lkSy0xj2dESXJO5ou
N8Ry+3e/gyh0WKN8xDoMDvbPE6lsHVCuPLDuKEhqv1YGLTkD3X02xtpfP1F/0Op4gWEFA7mDCQtT
208PlO0qioXpf494eoeIiMJ0ynJWfIZDkF4kIg8jPYTmX8h1f/jQtrcmVSbI7NsMx/vpXgKvG+w+
YHqQ16TyXIh2B9vlcf741f4zP//n5uP69+Pz3RskYvVN5y//uHmTwzO293+07//Q2ds/YoC27e/H
6tvf9K+wtIXvlk+D8l68q2CUeO9/D0tb9m8AhSgo9xyi0kxJmTP/a6ru/UYJLQNowQtJWGAR+CT/
b6bu/LbxLJxQBIyq8cbYf2emzuBtW3h+kJVFAAsxBIWwgaXMn8PSY9BAp51JEOdMAOE+pChF7Lry
RbbvuM8HjGKLpD6zdeqqAzU6WcnOVLb9JElybVuwDXRcVyHOQpb0MtklSmSno6Y3PKpp6yPBROVp
fgx5BV+5ad59E2hLt1lpGObeKWGR7CcmbCuCcJVtLnqTXd/oSJOCD9r62OkJxIHC4nhFYBU82S5F
qDx3qf1kRxcO4LaYXdpfgBdBVVBtVRECSdt03zqmdGORpLgbnXFejcNirCo7HSbsVCy+tY2HTazi
JcsSQi5eqINPLVQkAym9rV4T5ZdkHNo2uxhMYkeRLqGhRChT6ozDJKMeBRC3Inc6tQtFTj12Ho7K
yT1Z6+aFKdg6nIwe9dawFFs8QSZNrnf0zyRGZLj5gDLRG83XwV0XsZt7OpRNbWsKJhdJZeWsfQiY
niaBU85yifB/sc8na9l96RwMP3si1kSerZ5tFONIp0n3OrE4RIYdNZvHtl4pMLP1LAfy7eH0OMGp
LRlWFfNIcDOvvgZuW1s7NCmu41ej+46Xa/1c20sJppG56Rzp1C6Rl63Wv9N5KN99IzBMal3zcT6l
v8toQDyY+XoIFzRYkiaUk0eMllpUbq3AJee9gXEPaN5wi/YCdYbkn3lHta73NffHSkYkl4IHb8z6
8WhD539ok75/Kd1AkHn1ZxBXcI7eaGYcH0ZOTQHPR7L2hPCEfZ21rvvqDyNWRDi7xFbmEL04olDA
ImqPbFtQaNCqIrKHIRCRNeJruQZR2/UqchvXSE7rKfBkGZf5lOuLsq9Mi9hhylasbjsz4NAXQB2s
Tekcx9ozvsLBXy5NSgrX5GjJJmtOhJIpIIpEF2fKSUPBfNhcTH3BzptNHhRJgvZuhasJenI6qmj0
p1xVUfKhGCTf5QP3Q0vovgsLdL2hMqgPxWH8UB9QYlEimg9VovpQKMR3uUJ+aBfLh44Rfmga7Ye+
sX5oHQjO6B7JhwYiP/QQ60MbCT90ku5DM5Ef+knxoaWg4aCriA+NxWgWz350kArSW8rgKGVPPvSZ
/kOrGZKsMu9HZESopx+qDq7vvH4YOmFPl+aHCjR8KEJNm9MJTanqVrkrh06Gz2taSHiOfjOCCAe0
5t6YtT0jfkwy6Y4mkxRqTuXgj59kSaZxN5eDT5QOIQSP9zgEdAhO/TKZt27n0NNmF0WxRk2RqM8F
HyKXsfyhyCnScrynypjWdD/U1D/vUDfFc02mNNuZztqIp7TKoaQXxVQ9wMsXE/K7mkkhGR6oU1Uv
Aax20ACFrz2aBafK0qdW0+s3dwQdesGEgYhqCsYShBqxKeNzaLBfw5QkXagNW2fOtyVz11uiTz6k
PBEUOQgzyhQurK52k70YO+b+JvIKkR7Kx66pNMRTBBCuvWmQiMs96GReTfSW4QlS2aTPmWBa83sK
qf1gJyPf6bwqmom9BR9pFBJuxhZItuqWVQp91Svy/CYvlQ3lulnTE3AsIP5jdPQRdQRbZXLAKeBd
l/3Sv6x5MDxaeIBeKJX09GHy5uk58I1lYDNsKt60zMja5DmdEatPnFLY/Q4vmJqiQeT8DHWa5FDu
Nh3hOqTXTkZDM5dgwodGJ7Fecm4T6cW+OYzOwuzSbbrlM59+7x7zwWUMVnZuTWNhuOQ7g8mCHzep
jRYaDlX7WQdeSMVeJLtweZeDsLJjOqMEIIwlcxCP2JQrXIx5II/jaFZnJWgbgNFhAsi1bHR5L2Du
KuR6m5dumJjiCiapDzPO2Q4SgKnI4UKqzR91NzpPFW0eRBSEJZ9cwYR/Py0QuCPU4b67QQqXWwWI
Rl22ajHz0dkNvFsUKH+3KFM9WF04LHskXGUgZefTU5MW/q2hheo325O1XFiSOpMcVNZ7C0nWj5og
Xe/aFJbosbN45E6EM1LbmgRZigRlDfVdQux4IDQ2oKop1hyKDn1r9mPXGiWcHEDJR6cbqB30i+1H
Lemt4/eiD3s5+MNGAzUmgDmR59m4zbME5OC+pAa5QqgLlmtLeeYThZMd5ZO2L2dE9SWJKXAaX3LX
oNW7mxdIG2qGIw3SbvYwpWaDfz87AP1je/FHQBqGo7NYzLZz0hp9yBI9b6TfxBmmLfCyaP40WvMc
cLX2GeqFDaqLnfci1vaqKP6bZtntckkBxK6mjZSZE+gwSp8V5KcZjKG/04UM7uyW0E00QJC+qVxk
k6gq8uK5YnVuYnIEiMF1srZXvW0lSbwUlgOVeKXTpZwqkreyML8WJPP6XQBnntkId+SZXY0Hb8TX
81PVTPUzTiw/Y1W26V5dnC7cHmUHp3nvZo+McMJXQP1Ts20DShHXTsoP4XWUIMU+zjqWziw4LYTi
5ykrt/POTYR8gHwWuD1MhAJVIQymlWd/ZhDccxRq9nVuGd5twPdm2pkNrVORkUpS2P3c9TXI2ial
/hMK3FuZ9qI9SD0V7gEPpDxd02CyGYpZqYjpXQkfx7CgGHVGdt5GPnkfQ6RTn+2UWtK4YLHO9/Zc
DFeUcnb6OANryONZs8GiLzdtwj2FCrW5dZv2N4oakG7vABR2QOZYdbcbxoapjysd/vUkX4MxbtoB
D0reSfYqdABkyQGQcXU+IUvIkx5nl7ObBDf6SGV20lyuubE8jcqpxyODw/XdUfhqIrfPg3nvdVNS
n/dzIGbqB9r1HAONfPXm3PhS0qNwly4kOKJAT+GzbKjtiGwQ02+MGhJqUnvZPSWzEdaHaQV6R+Sx
H2Ge0a6zFUXnJ+Pcr98cNQQeqW0DF4Bi9MozSnXv1j9oygdalfl8FhtZsxoHOcQ51exAEul6HSIi
8TR5UPlt77u8SygoHztn36lRXzdsaV+nFARBBH24vgXK2H0Nx7l4TdE6y505+jVzYOLjX7sppcyz
zlVzP1Cj+wY3Sl4VMNbgK69meKdAgJ0xIRy+sYVN+PysSb2wJqtryktoVhhbC9GhULJ4yL3cercV
vXxYRteTyahbfuLOsL+OplHfDIaFPcNqkcpIRXGAcXtNsNPt0/C5q8b0y+JX3jcfUz2fPiUKz5Ig
XxUP5RKea0ewu0pg5jHjCFXwVPOkXMwoyC5d9gW228KZaLRvNPAtfFx2hX90lcH55C808i1pMXe7
ECwv5vzal8+C/LMCEYxZItJqkHepMU8nNaI5bSHpHFwpbEgQNmwCqKRT1/B2aSovj/1+XU4tXvvp
Rl+avvBeM4Fjz5ViNMvLm2zM6vgMqhxSY3s8D57aY40yvtjlSDijEzRY7P1a0f7UB8qbDmqR+k3a
vfrqGmCfYxR3JhUT2H0YprY2viRzPb0IuOx3SJ60g2RaM7fO2ejfLwifOurXYmgPoRbrybomJO3S
qg3T2El7I4kTYAfL3vP0SEZGZjmqW2Kq9kR6q0tFy7TgEcwtVTZ79H4dnmiKQdgudwVRhtVnNx3D
4cCP5zHhhvS0uEENDkUadwkoIwpLqJ8+4z9JHjoGQ1Vks8sydowmoR6wbKfOPkVPdi/minH7iQpX
UnMdTcUke8QovqAV9BZGjBGYTTCyX49HxnN2VAZNTVMv4eS3eR4FhRM4l8ydHSiXDesSsroYwim+
aZ4SCAnO1vMhKf77ShCZU+CYSeKeJUVJ2DISXwexNLnoPmew8sjnLK+sMveeVGA4aTwMarqEM1U9
Jtoe6KdZQ4IaGvrUQ1bDmj/4q5GthOHrlpaZUNOR1JTJ9LbCF4aKElhmEcu+0+mBr8twkkDXpRre
hkaNkdKTqG+pafesj4yQCCy5HCIhCyxNDDE/YH7SVSI7uDPV3Ts6ELaRgl33PEa6suUJtQMqi1tP
m5oQRYMT0qXJJjz0XlUwWKVEiY8Gbku2qzyrlsd+mTEvWKA3qIN0F/C6AgcoiM0lxKjrGiTSK3sd
aIz0MLYcq7CvL3xac+xDkQZWG3ezkRAI93iV7fRAgDSqRnhNh6HB8B77o0XTXwkwFdJGJXJxW9EK
bu9IcXAsJdaZpydMWFim5kQw8JpaMRZH+qupvpjbFuTB6NSiOdUBlZRxCtWh2Bfj4kBMWj0qZSST
bRgBrCwOo/u5aY5saPo7Q5RteZagO1I6XEm8jG5pSbGrpOQty1jLuwzX2tmiSJNxM9dsbI+9GrA6
LGKg+HxYWgJalALxq5VTGL4WypCk1PztTGyZtkwOWLNERWMreuIZLatdfgLYb7zvqnIwjlJIesLb
sAdyamdmmN6bmFCA1+bl1EViqWgfUZlX4L0id9fv+L5kIXnXJeh2/qzoBgpTliFK+3Lq7bqKR+ug
BM0T3NyggJBL1wAHPyfLrF1fWRVcfGb0yW70EhQCNYyjxQQaKfBYW32VnAGiYBrd14RNT6rOL6ho
9bN0cz/NXXuZUFxVnKxBKusLu2b7S0GMmad8vzXkXszwiz5lltQ2MF4WX0S62/6pZsYP+hGol0nh
jAEgIQ1M2rJtEXb2a0LdpDzgimrqyzR16a0xjbTqLqlZY6W0qnotjoU31dmJxH9j7fkBy/bAVEY5
e+xbHPb14Gm1LwHlSCJBi/demJSjHP1ted8xAwqds4wfjZbGtfWCzwMn9eoSMq5ed/PaSaAhCzjD
09Bb3GGXdpRq7Y11sfODO40M8Uebp/+6H20c9WXFdPMgg8LfuiDMpD26ZpL4w44CYFKtOQO+gO3+
0NOrNbf+9JlqGXO8BM8+1J8s3hHVddhKld8lmARkrDFwTU+jh6OJ6bK1rv7NuHLUPA+dynPxVJb9
fBgXXvGQz9UHdgwS9WRLzzs4IH+Su4FWPYtOhWAoWI6HrlkOSMij4pCOerLngcK3NBf8/sy+UIHP
S91ZOqaLfmXgPrtpEHOCxxva1UJnJ3aBWWFvV1qSpqxW0A89PWP9XogmLJ4JIBuPgY+X7UwSgwx2
6H7tvFu4xfWBigmtz5WDas6KStTiqJfUWfZrN0zyKJyaM2bgrgWKFFRVK94gskz1C/rHYNsQXdjZ
q02sstc9qGZBpQG+mrIe+lMW+IEnjQmzuOkcNytuBr8BIO14q6yPful01sGbsA6BycrpyaKDJGXl
driVR7rDnXMjmIdlB4CSoYYUac682nbUDZ6a4tvUpB58wJ6KiHgZFFtf1a8GRWcDisNOyKq/DETj
X5kEbHG5jtXwNdCWOq4zI8ejzTdK7Ge10t+DY5T4aYsBGvpQy7M+Ne5yywwRX1KCbdPdLXbV8cms
gbwTJvXaCACWNiMkyGbZCiDYahJzaII4py+nBbu1VleIA5qOxWoWp8hv7RQvbSHSeMFO9BTMM2Yf
Ywr1JRX2NY49jrmPuQrCB3Kpi4QUyFMLy47AopW75fMChMbgngd4ORNjYd5Yjfl4ZrkW7LbS5j7z
tkRHZDmvOc8y1YZ75KpqkTu7DsOvwNkt6FeWYLdisdliKSk2i6zy2/6VLz8tW6GvuuUMCLK1fFE5
54PTJUznh2Go8R5LoZQbs4Of2YqWIz1raGFpORQXfJk2Yskyznq6rORAr+Ixb1XPRqo1LV07eGmy
VOyEAXeJwjkpkNeOZBFmdeLYolmKm9EdVadPSXYG9aLioXZLeShBPeuDKQaKNShmS3t5y8BrrUgC
MOLb49wop5chWG0L85MPnPbNMFx6ZvyuozYpU7Q0gZ3OwcZg3pvN5s5qa6/bUzokIBiJEtJ0GqAW
yUPLUXgDH7hDB0+YYmnpGgdXUFcSk9iFbjMCgxlYAbCFwqF3EmpoulbIM86C47p3Sw5wJGwHlPGj
SydfoI6F9lfrG+CzcLypUrMOTtwsgaueryL1b5rSXOa3HtsmO1RVDZwqP9HQ47VHxAGTI0xN5ysr
D4fkjNdFKadgeMlCOq8uTKk42SmGKjjqfEhc+DzZtae2E02TbWNKGbp66Z6TQi3JV23Dy78rk1oj
XeZmwimBGkGBhSlq2l4XSwT/x3Mf2VBn/Z2XrnA7V7DH2audM9bycPFls7iFWUOhUFZCpeGh0mFu
o2C6Y/E55dFob1iQEoxatSqk3LFMaqiXVXdW0IR9jzY0F8cR7CecqWDwL021ibwFfePY/wC8cPzv
aBqzjcGL8RTUp0kLJfOMSqytNzObR4qziZi9mUvSvREstx60RT1plE+d2eydzmV7mHeCZO3EYVEe
U6qJMkDQENRPges2kHwM7Z/7UivrrJIhvoRJBkmPS8fNvWh2sLgcAycHKwD7jH2yxTmctxitmbc9
pYJA8/tu0mfOOkDHDLjf7GG7EgsSz5lV72ALg9HvF6u3MffmVY9EZHZ0U8rs1YCgGKInlcatzNoQ
oqIla3u/oDKtcVjyxT5t5ja7okzGAlw5GfqioKd5gtM/wX6dWp3vkTNnjxqXlrozRgBBCpbUSeao
zKbqtcVj/NDTM2ns8iqQQTQa2TzwXuklTR9+kr9baKD8Cn4G1qlW3owIYM/UNTHBSLEktcH40jka
U0ZnO6TeggQjII1yk3psm42nGFSjfVNMeh53ll6sF45p6SH3q/KmbOZsiqeAIPuqRXcftEVRx8Pq
+eNOa7vn7GBv8xUs50WwMyUw06nXYFV5mjmNg9jAMrnK1f/azpMH/yO11dvo0w+068yxvF58E/xx
sPrF56Vc8P5QxWPZUVL63udkc8zQFZCON0A+y3bHUS9702wUbxBFuEejVtOtDhcCkbzaSIaMRu9d
GXkqsfatMxljo+D7HLOHKPIDc2Ka2rGhZWVUGe30pWa2z0lDuutFyEwUOOO8ss00cMvbpCQgQ+Ns
NYetGjrBrwrC3rXwnJbOMzGkCUOvKev3Nq302+ik+S5BKtotlA+Ic4MiUzrah4bzzLiVNeKADDlt
JYahH1z2xMuOth8U/8lYpruEIUx2GlZGOjGQysFD2RbrLhQ7f7qYQ0PQpli4xRunqdzjHrfBORVf
QX1oYU4h2toyYKDCA3pq40qmtTGs8nevMQUeN90wuPGktxH4nILdcjHB9aN1yvR5s1AgD/DEFR32
crQSaw9HxsjO1JC2bJQ3ImFbhhUvZu0zhVvh2XNLOsO6S9NqNCm4yMEBg9bqE9oUoZBE0kB0jZiK
NeWm0zAYEoHi4CmVgfzB0VdgTsjFA2h/J6FfqU7vHGV2PEvFCt6JiM/87Ch2gRC465WARDtyKB/K
YDDPMuQVyjs56z+EnHWY7yU6Px9RcC/lUNtd7IvWuK7WFA8pDXJMuNNeMwUbKju5U65FDVCTOvBb
HGVwsO9ohaMegNX/Ws7tAIcWvXET6XvsWCk6sH+CIVqYeJO77JF6sNSI69ERJytgMXkIyKb0oIC7
DllH0LIR67EY6lPOgfYtpzj/jCqH1N33buHNOzORILXUzJwussfCojZTNCux+c5RxVO/tvq96Maa
Osq6Gl+pRq0Jv+kebIuY6JWIa5QjiDRBO9xoGmeNT4IbeIl1Gjt25+riEe+leQ0Uq4RWKF2Vn/f8
fOddABAPF3KyPrgMoGTMsueYaD8N/EfZrkNs0rGJhc8wyWCQYMtuxrpvvwkHY/puMbv+oQtbTOGm
rNqX/wzr9XL6+l//ZFr+72f1/62G52+/H8jzb3+fx1Nk9xseM9fziIW5MFo3eMP3gbzhm7+ZAvwA
NiNOVduw/v8m8gzrMYgBooAkCvfBD/gL/zWR5x9toVZAWA6JA8LV4d8ZyP+BQSUY+JME3yxVZPH/
kNXEG6wX3yj9XYP39XoLb8C63qY4RPez01z79ZkidmFFdd1AhlSTE+ynRmKGhlN4l/dyPKNzjCQQ
NdIdDcMs73NnfZbY5jmgBZ0+qUt2FzECinc1Bn2ASUSoJPrPc/f9udt6gf79gxeDz1ftj6j97b/4
/vBZ4je8HPg5tlYjXzhbDvb7sxf8Bk0ItALQGwcPJPnO/3/0nN8wNUByIvTDEys2qNH/Pnq/YRwB
wAYchaimiR/v7zx6PzoUfZheWAZ58KFYAVggsf+jFYuSSStxJBtyc2C8nfRQ6p1p5EgGKuR39+Tq
u7nk98SDzf30/5aT/70SF+Ju2CH8qx+vpC22MQmE86oJbNqdO0qWIzafINZ885mqDiyfv77g5nz6
+YKEdAnR4Sb0AOD9eEHUhClzw2KXZWVOcSaePRbteXlfgm2+2W+DeVZ4N2PsFBoPv772n91WmqxC
yHyhw+396bYmk0Uthch3zFDMatezbixHF+xWAxe3TKu/uLV/djW8bTxAGM884EE//qaMYnTDokOW
JGjwxNAYwNls2vazE2P48S8iqX92X1mD+dVsqGe4W3+8Wm4t2dRSx6f8AmI8i9xOl/4jNhOPs4fP
KEMWzlVp88ev7+mP9rqPBwiUsb+9xYUl+P8/XncUXik5N5AKJXm1dl3slbDVCuG8JKrqY3w+6V88
QX92RR/PIHIcs0Hiqz9e0SYOqcDt7VJYyts4KnCB/4jxkyft7JbNHnbzlKLQX/+aPKL8tT88uK7j
suCQKuZPwsU/PTwsEa07l/Zh1AaNlWjPK/s312aeRFrKeZ18O7nIWiMJT/zE9rqDRdHwKYVv5p0x
mylnCr8Hi9p5YrkB+1GZO/gFzpul1/HeKwjHxzKnX3w7V239DAAIMLH2cH5K6uSfJ7XVoIet7V4Z
oVDzcbZ7q753Kzqh8WhPPdawnrb3PWBdj8HKnIzMwodm+exOxXiTMXuad0FQANHniWAWqmgA31ep
lGfEmCjvLouKLlyTLukpqtzVWxCR+sSmEcAnIIGPhmUNj0/bfgrSvFyLw6wYKB9sTfQ+38FDhy8c
t0tRjEfCj6Jhzr5houjbgc1RDI1g8oq7/5UyhvkRTToXxxwPMYUYbi+ux1B6h8lVEFllhogBdni1
46prwm6HsWDM9hDO2JczlwGPndOiNAJnAkZIEpXIysGo/PXr2Hr4+NlRMFeYCukApe2LFqq8UTEa
wbT/NQVIi63N5eHaQZOw7idpuc2RSmURRFDGrZIWZgz4+95GA8VIlepLD0ObCw4qcE9NPAdUVYx6
2esgLF7JVyzsq5O+WPc29RVntNiPtP+1lJg9ONR7IFvMadmc1tBrOU5wgF2eCgINHNaX0bMeQydD
ZOG82vv1pcdkeYFVYVgLw7S5b7KHkr0pHG/WCjLds5apvGajbBqflo4zOHLdgOqWEJlyy+7RKNOJ
HuPMyzJCpLZBUo9ISldOl82s3e5zaeOHiGqXUoJDpmtOVlXOFIfM3Swm3oPNYIZsgXVQ3kCqzbOz
2pyYZmXZCGqud4KQJHDuMQx1SQDSk3yOCu0Zj1nN/WgicyZMgeGjFvSH7wJyzcuTnebVch4QHGMe
3Tl4K3Qxjt0rNRYd+eYMcwocOSX0CAI+QIkTl/T+5umLOZDgvXWDOXEOAYcUZqjQXXxv5yHcTI+r
abeCYCpj/Z3tKTd54gsGvKscyKztFl8rVAHd+u9D5dpE7XRZhvFirRPfxzAYUrIeTJoxHE7jXe13
HBjN1EE1dPIUzbwU7vJIodp0t9X9FbS713QMAKLOAI8kjUE0epoe0VS6m8FllY6ttc+sSIWjxBKH
Hn9RkaV6YiSZMA6yvDI2Bxrdo8UoECTmOnQvTdkP+HLaGcaJu6LkRDVDz+wcHbLl61cs1m0mrPWe
mt/lxbBm61uoyurJ4TXy0tkhWkjHz6T3tNNUVymo+2fV08VSLon8NtmJN8ZmpQZ9mIOOUSiE0MSk
yUkY16LLEoL17JxfUvbPdmQnjXvbDJnsKFcIuZ81Z9i73GLYyLRudVAm+rJ8d+zMk9ROBIysGTqn
MRp12+MPMZf6a5c73uLEvsfUqjkd3aZ4soZp5W8kqvDqdJAK0G58fdZj22Ljm7kl3b1N7T1RQk1N
VDeUjJBqr0iwms8YASQZGqijmv+Jsj5LGso5Zf1QpvTJRhMKd4dSaW+xJkJ2hHTTlQoPw01WpGtH
JjoKbFpg47C2mRQsidOeTWGjN7+ild8ZXsOgIHGZPcQqH+lzJDMMgwUstdgpagZ42LvQv9HMGzHq
BF3C8+669dd+LPpwb6Jv1Qe3aPGSw5I0NNHoFTmtZjjbfkqKpasvgnBNUKeMjO4RZaXLBelisUSm
7ac3ODLKlaBGn50GzJmyz3hq82lfK5yQBRM0202iPsX8eUUWmSEQvciSZph6sFEi3NmfiCvVljhu
1hhxAO7fJjuqxZh4KmMTJGzKoy8cXTKKUX3TrgfRWE7N6x2H0q0AQg9Vp1jFGuWKBSmqp95Jd24x
KQpiOro791D+qfmaKiPoGbcjDKZvwO7T8D6VfpqeU90R0HA5V7Y6uJsf8JMuKgy4tpyr7JUR96jO
VRcsdeTngYt9oMNwuKPAaequSqml+4l3rp/zRSTkykJN3czJDP6U5hG3VniR5kzO3X7xhkS9Yucz
GxoYZA3Vs6vW9bEfwGDih6XRjAXFBeZ/UxLztD+PPlr6vrInUTyrucankKgcwE7Cpf3zzoDYgXFq
Anr6jFIP3ps3gQuVoKeIe6IpaKQzZRj7Oqewecpv28BcnRPJu4/I02jfp0Pev2cyy26mKc8/YQmm
y4TmY+O1J7x9YgU1bt7Fwp1xLOaMMgByknz17Jp8YGQ2dHNiP+RSh9Lz0EDDIFWf2oBpYZTIko/W
l/BDYmbic3/USQsbtCfy+0LdI+Fv2+98nhDbGIGR6uzSQCLsCRM3SQYNQwUv/UL1UETqunueKF2G
tB/2nRO5qZUSfTUD7R4mGAUPolqSsadBIwmGA/HY+dERzoyYKYzyE/172IZ7RpUVM1NcBZ+XtaJK
pfRz6mrpvQrmHZ21w3k4MGu7mAqSYbfOnAUPfbp51gPpB+u+z9Aw4XxMo41eXiB7Tl4+tbejZ7rB
6eqCoNkBd8fo0wGiqM9G3x3ri7axsC8MnafrL0C7V/HI6xvUQAk3Eu1aJgFU3Dn0X1Mr8B67VYff
PC2My3SymNZlmtQrRllcDeCFlhMP7ED7P+ydx5LkSJqkX2Vl7hgxEAM5rgNwGu4ePDLyAgmSCQPn
9On386qelure3h7Z+xyLRIQTAGamv+qn+EfN0qa0ya7MbR9XU7+ZbeoCNyvW0TYoI43a7IqlafVN
DWrGJhOwOPYWz3nY9txA02bNl9vHyrRu9Du7MVI/rsb4pyWd5YwDhKHNOLL/Ye6ntJ9GbRtnJtpo
w41UFqZtjMAlBU32+o281d1VGTb3M6y3ZPJhpDja1pb9XEB7jN32bWIyoG1xi5n25+wuXrnD+Bnl
e1wSNpPLAVcONhCsF0fKU+fsOGsuj062GE20VdnSxVutv9ktmHM38tRwJ1XPiYSBfMfcdVQngcyK
D0fTWDYDhScaV61iM+HHYOo7n6k0ByM8MrhsAiwB1g/ARMSY8UNTwWRmVpezN3DKLpyYyiv2al18
tByP4rTeU/Wno6+0e8SOsbAn9ZbzuoxuG7bkdZm2IBZ6WxzxiwqKPuNBnM4JPpzNPJCwDGoIXvY3
HrVbVD+DKmP46DFx9Ds1q7HdGSB6qR1JVJK+FR5qPuY9Pj73y0tIjIY5l9gr5MDqU6NUjLdjLDi8
DeFUN++UIT6qGB7dEdMwzbOpokBppMT40k/6/A54r3hcFRjA6THBFFYFBoNjz+/KhNNTP/W32zW2
TuZKPc2OeWN0MYmDvI+FJT5ay8DsTqRo+WnA0GGzpYT5w9XRHYH5yebH1KoF+oLkRW9ikBn3BEyq
7xq56cFeeiDmZVpkH95Mp64PkoFtCR20twYl5lFX1Y5sBnkWx9oGTFucBVk99+9dZzHyMvSxgagx
wDndjW1FuIN9soXDouqMjzVJ17fcdnGZaouTfLtNSveYXjYG36aQE3UXHtaahmKLB9W1zlcuzPTJ
sxpNbhxQDB3rVB2h7ubRep8gbNlsAVqxXwWGZqxY8dRjptC1T4o0bKztAvzwPCHmUUrmgEvm1eYf
Qzd491RsS83yzWKhjHnH6q4OUAFvLBudUwubMIxXGwa9xQssnKkJsWMSQLE5b+CAQFKPfc8yinsQ
k16JN7Izf1R9Mb3VS1O+WXmUXdij6eWWrSk5rjZt3xdn8NItQ6/sjh1m/oph200JXQw0gnqGxaxI
x6ZbMf6M1k9znVbI9XotfkI5uNlndSrcEu1G4WB6YMK2NKrykBfQmDmOFbdYNHMSthXxPE6bZViM
Ezh0qZiz6CTlIDCbz6QBGLbUeE5LSnlnaOOZKjkOt1puzr6nqlZuI2Wk1z5R6+hjThouY6HAHA0m
Ew3KqAr8gOx0++d+GjgaeGyyLzCECogZ9GyVfmnm/R1O9pJgQ5TOy59huf9JlP2HRJj4N2Ih/eTA
e/6qU99+4E+t0LL+k2AYnQ0OT4yb4Izi8KdWaJn/CeDOMzANk72nCwIt+r9wrBBXUbmIbHrgz4VF
QvTvYqF2E6op7GWKioJGQzFK1H/1i/5Ns6Oa9M++0b/98181POsftZ8bSNCkIUHqRJl5fahySBd/
CQC3TYcXKAOZVcdDa2+EJpd9r7vr47Am4tEECbONpkHia9Gb8UuUAvMwjoono+xkH6atWA9VWb7n
eTmj/sXtDYllDQr5saSsWa0255RpLKp7ngSFgo6gnHOJu5tFlogQxrsuHp4nKaPXXJ8SRvdmn/+s
27K4q8q2GgJiPhttKNo1iB1rPjOb924juag+AxNZfyzKsZ4GZnN0gHWAwwv1gl+7etMms2o5ytT4
fwXrIISHlF75CkpZ5k7RWyKr8osmaSAwf/nu/8UHavC1/UXruX2gEp0HKg0sRGBy/xzbVl6hL3mx
SA68uf68VkN7lJYL9YnjtPvgNSMZtIXIGURpL3sGmxG/Tv0ErQExoHmkJINdvGMOlUJLweXXU+GJ
7TjCD8h5L3lqjVuTRVVa4xEQljSx3nOm+vfv4R+F3T/eAllXmjMMMDM8KP9JroK7gWltoWPTLPFd
TZ6MdqWxzKGtJW7YMMj888nx/7wI9X+U5f7vP3h7QX+5CM1IKOVMSC1IAEwtseEjTdwKF83BemCa
t20d5uHW7B7xgmw5R9wBXrrkuXFso+WNME2ISdifaXT69x8Eec9//i4RdOD0cQuC1PiDUfqX12W0
3Txx3cM9ug3IOZlVR4J80X+jD/7Lv0I0Q9rwE9lv/JOOXmtd0zlOzRWD2/SubXWa581h/G++VPNf
fMiIrbeZAJIr5eb/dKdTYLImJDdsUiYuprCksrRxQ71IfMKEG73SXI+ZANff8ibsVry20tZK4kEi
/WjNtfmtBKpfwl+g6SPGOI02smIrKYrsl27k0IasNQJ1NMy4JweiTsHNGDLuhZcTDDXPgxcP97o5
F1hZ0Q6fxrwrf0BqtalB5fB2gwOFcWJg5mKby05ixS/BYUDPD7MYDXCZ6bwezNK01Z+S8P8sW/9x
K1v4N8vWLyqlP/L/9b9/t8nXR/n3NPQ/rGP8hj/XMcOh3JnZANh7hpmsZlzEf65jOrXP+q1GgxXM
/CPK/Pd1jGXsNs5yeIRwWUMK5pL828zLYPFjFkZs2rrBOwjy//+sYpBGb8r9XyR2gxfAs5Z4L0YU
IMsUI/3DIwQ1EzWuvRntigJMVz9RT6jte4oLQ40ypr3Vip92Z9Y7UXvDT2sVUOsmu7/WiJNvJDPm
axvX7FIRKcttHOneK364T7Op2ihY65Fk5Yju7IA/CNDPktJPWiF/OWa6HCWiSvDHb5wb4NjwFD+X
zADw1/Wopq3jVm9qphLssFhlfRBDPb8CWuvvGmlmj9bUyjubPlTMYFXNT6cg+9emTa9VvdovkVLL
6zymDs7g7ttadH5jJw11oOLO2ePlN8+UAZhkE/hZPHTw9KK8POf0NXbgm64qKbJrIofvFAPehfIy
DuJgpA6YWqhXz7tvkn/aW1IW/ZUdssNpwmHxnLGlcX4od9zINwxh4lyGvu5+s8X9HIvbZpyf1CZ+
o8hM+awN03fDk/iEmJSjRPKSp4k/Ps+a/N1oibMH9efs3TX9dGI+QGTy7IoNC4LVH2+DSlcbwYTP
6Y9X6eIVvuIWcS7TUn9TiPrpZGsX4EXDUtTdOtdmae9LeMhBrPXyt5Wy4HuD1YKyMqb+OuiF2Eus
1VfpRZi+dTUHuA+7YHbkb77VudnoLW9CaPi3Uex0fZezyLyY0BP9tFBEhnv6ljnWORcGFs6+N3i9
S9RGIX7I7DoxoyC1xRV3WW2Dd6Lx8qVTi9MwdCLzFzvPJJHPXOyxo89hqfMDWOQosqRE2/guBn4n
NEfkVFsCXsMtzZfXLNhnW2p2drcPN1Uu7pm5IDRbLxE2cCf/bMqcv2hO3/gKUW01AwimrA63jxXH
trP3LN5ySbQwMJuCoK7A740tKnDoJ/rtukv7WxLcPxAac/Y5G6d9anbf9EPaF0tmVF9orfUTVx2f
ojtesl5O9+WCl2vsmFPxv74KOrL0PKpGpjmVcXDcRCO0PzX5E15VhxrwyblqSZOdAGsnO0Y2N2Vn
0N1XhM82yDjvXWW/UHnBsYujqhBhbHsVR17arrbUBmiBxm17aTB8hqKeoxMbV/OclV4ROMbQvifZ
PPm2NWNvN8FVSWmONAL2uJs0UAHfAL8ldezlHAXSqKK9Q37t2xQQ7zDFV7jLkLUrKhRbGZjV2p17
Jli+W7n9r3SSOaENL05JKHmrb3Hm2jiu210nLni3Ag+4eLMOq2U15c6xMvuhEZP5VhNnfkwtpwrb
2FBgaM1FfcQjN8K6UsHkkjVBQlumRwCF6YWrfnhrlaaH5Ww1o58xyA2IqceXjrDq0aExaKsXaIMg
lVlOY91uwsqYDDS7Jnr0iItwafXe/cB+PWgI4Pu2aIwzqa/1EtckI6bIMAMrG8nHJUL4kCBTBZ5v
rCBleuNeCUEMg0yKu0tA74bOlNqX3h7Mqyij6UlUaDMN5jEfw2KMMbTAdIJ+ZZ+nARtfwZ/dLnMu
DwOAjcGxu0edRyWn2XGWx7yQMiQUerETUyNfEjEbarpnveS7DSfy8aEpIgrVI1Kit7j81hy5JSg4
kIGRGNZBgy2IK7qYjqNmvVYYqe7VoOuXFIbXSyai9miUmvXZMXcnH2uQ8tEIj+CeafrsWHSGzXEc
7/JBr/WXDjPfm5c78m2obVyqhA/WflLPTkK9ka31Lhcc25MVMv8+WaeF80mp+qNVdtGrNGjASbJ+
2UeMPe8HWw37tsCru4kKie/WzHpQlHV2wnKrnW0MpY8AFzwfz9rY+C110SSJJvz8HRrftuYMhVHc
TfJvIji/iGRWcLfmval0Jqw2u/mhS7z9gLMWwhn3fs/yk5LrnhG6DNXab11aGge9Lwsf2PqtZlk5
IfOf9sLnP0AP73KowwBp1JKUW7dxm5d4akCszbRWKeZ/9xS/aESGezdopTW/z6aTnNQagWpEZgm7
7BZRnkFQMJ3OQ2U0KNMtU1dRGZQTxU78sTKh3sgWkZOtYR+IVfuRrdFqbua20rhVZiJHq7sWZ5JJ
cWC0hnEgOs44JAGS1pYlbJFJH70QPIIXykHt0bO4vaN+/Bqt4dymMCqq/jZh0eQpn0kWeF0+HoS9
eHvMpTPpykpWpxwsXtgOS3vO4G9hOGbEIjb1aOonxTHutBgKQVxvDS4oXTaPStRqz6Zk8gsxL/7i
RdOhFaP91o6iCLXJnb60JQZiPdXP3Vgmh7aqi5cOYu0r0Bb3tMyxuN0S5oXIEFby2lqMY48URkNx
bNN2ak+afEiSDsl41eSB8Fd5Fy3Vugf5PoaGgSXeJmwRDFoEfG/V8wvJvnjjKuJkTLftUCNH7I+i
4obAMXBoR+fYrY15tEd4bQYBunBuUPBwg6oD611Kfb2VPmhx/Egt6XKJ5eSdiP1k38MERrQiKoeI
Vz5HjLzJjhiTXwNI/RXfuoLtwiNVBQmGIler2gIAru6LvHsqAFMiHNmRsy1uUT0oHYW3ceclJXiM
g2DvRYVxckumf6KwU9rVNdqvbf4gh+2xuXoUk36ntFGculsMELn1XVs66ySYUCMTWEO59WRSPOQo
yndLzEPNrprb1BtgKBXp1eOtMQuCqE54w6iT6NpXzcOMk2Jn1OosbKt5SByE8Cair2oDU2Mv+f1b
ehnvB20uA7ocxicMDLcZlTbtIlVcayWpK3bme43G3aClTnXDCXv0Fd5OJq4cUsyCyohm8WNGlGRL
rePkcPygpKu4Eve470wWgKQwnlVaBnaxfrKDXYJoTtS28uRPjz64U967ZliTp+CmxTGvE2rwaxpp
zcTRt23rAa2RszgWC7oo2zTNF17fvWJeck48acpQn0x9i40WUm2djZ/rOFc/M3DZOGrdpL0C0Z8P
GsTMa1dqDEet2XtMas/bgZ0hreup9TcwkWM7ifFJl110bcgmgHN0x9BqjHg7ElUKioZ1DnKuuUsb
8jcyIa1jVFobjuiJoZpgYqeLbW7rabC+zMQtw1w5C9MzAAHUSHQvNovbuSAOTBR2AU9mGQOT6LLS
jIm7xqAysrCbYFlK8QLE0P5a9Dnflmx8fel0RJ9IYoG4HrrdcEOPJa4zb82KumF3dMG8DoREx2wm
zCZ7XDDc0kdT9me1TqY/DrkddpzLjynO5l1VFWekEDphGPfvvLEriaHynHDBD7yYTH1A707hSnNw
2DuWdqAvr95JOXOYRUUP3dy2qOgzWxzJNCfb2vRA/A+t18PBzOJwSzw6WaA1POLiSq77qtSW7Uqv
tz+itUOebLnRCL2cSI2TTLamYe8SHN1R55JQ6teI70Vl9o4JL3PajpQY7yliUDWsJ8mI6H5mU1Bm
TfMV2wWp6qT9SSFbsrHA1z6s7Fd25Lqsu2qx2A2P7qWW6qrBGfV10gSgvkvxtAj9SigRAqwRN35F
a/aOhYHB9eLQLTh6WvfFLMB6h9Hef0Vq8Q5lPXJ1VWLVD2U5ufqWOE/NczzTzDPzKYLRUPRcEqnj
MJ08IlQHx8rNe+5YsL6rJc9u3eLmIV6X/BBOl91Rx0lkcoyggSyLnJ9xMjUfCfygoDYqtfeoWbkf
Ol3HEjKm5yKf1pPrFitD7DqxmYti294Mo948SqstHwqmv++6SSTJF9KOwGXeUuCsKiTCLaNc7m9B
gMeBW7TYqMqMPiXciD17wu5VRoJMuX2Ll2tJZ73A0pTXxLP7bZTKZgfDK4X/ieEHgFHtuveTV4u9
o4l8YjXqm4dReaWzMe1oTjddOQ6H9RZzN+3C+WahWA8yGUcj6O1Y3eMlXHd9xZWndHfY0WTovE5z
OoXYZIDuCxL959jLi0MJ3/Kezg3il8bYCdC7rpmeVSbPYHJVYBOGPyrw24rjDjl6B8piMHNUoma2
J0TCxgo6j7tRdfGRpXUcFF03ntyZHIKjenQtm37CeIReu8Tyx9wli4/T56W4EZQB7323/KswLgR7
xmrhIc06fTdAjg9njdMJ0YAubBz3gxzkeqMeDPu4VSPkLZHfjXH/kQ2Fzjc9aGQM2I3HGpv1iIv2
e2TS5BNoenTWeudmWHR4ra/L4rSAwbNjPNhTOA4MvVzVaEQbbjV9ozzP4OnPuAinz4zg5iVXi/Vb
92r9AcJYckd3VRIMJU6gFSpyOJui2LP9gUy7/Fx0ssFmMsbk4M02IK8/hfQY2EdHl/GxbHotzLDN
BcnQ3M230LrgUBq0sVXtarLnF2wP2R6eif4KRwc8oLPgJtSIo0qjvxuz5ZtnJ5G/Urn7wrG2Vasy
UqXFNte816gtnrN5eSp6WWypJ8j8NFmeywp/Z9thgRmnl7kAf0xvvfVeT7ekOzjke3OJyhdtbqKN
4ZivKzBVMGnl/SAJdy+2Hvloa+u5rlNW8+E7qWUVZoX+ORcEE2e8aMHgAsAVrT34U5HmVNyv7Yug
g+Eu5b0dKva722alHEC3D86tRcrKpuwHdGl/RBC7oiCYwZy0n0siPsvbXirRzOd2ZpX0IgZ/7GyP
jAobf5bZTy0rU7/X5RO5qt/EmEkMV9dKzO/VVI1be57uC4lfi8aF5S6KbO1oU5e5XW0zyE0y6Wuk
ePslucBB194IMfGA0da7aWBQlo2Zw+MGBI3XZcbZTOsxbFarOmYxu8le1BLh1EWwsOp858bphW2p
DsgcPnCKthoKJZaQOCtIFOPGvumHO2gH1ddcOQuj/IEAeir1lWiyS/7Fm+dnLXbck7uO3k8GJV0w
ujIOxxzYjTA47Xvml2DlOk5URhlS4ASrzkBV5BXr3rhL2QsTTRt+L70zHCgca8hEEf0jaGdso4hY
2jwwhLO9n9jxntbWAirgGeck8U5ETH/DFPkyY3tbNrSUOsxsccmck156jCyiU1KxbqLkXAAYUWBG
thpkedrMPNlEUYTzzaqf9MtrmWsnzUtf6HJgsEojyGMdpa6vG9VvG1vi0BrfUlsPsecqGhc4yfUy
uwxDPQVge0BydGoMe11/a4T3lrC/hcTT7MdSwt1imaPQBeaR2x3zCI40nG3igZr9NLJIZlwQdMxq
75kLfrRlIg6OCbacAN2jkb8eORbib8MWRZyV2Uu1iyznWhE43ZCDZCiQEn3M+5ykn0Gyq3GTniP9
+psLHPJNuuBqq8QuKubXOpbFA3GLYad55dEVZo0AkL8IPd4VuZYCzgEKbjSv9Brc1UM+Hw0x/EKf
Y9JRL9B8LLpyabx7xpD4Vpja+gAA6L2Cis1gtvuha81DJfVfQMHeGs/7nJb4d2q5dyPpodgcOI17
v+NcP1BkwCvPDQPcF9wnyBKP69B/qKqZThP8F1/V1PSChzrEUJ5+1OTONsxFsmsvTJO9oojunKK6
1YGbwLhjlbHRxNKQ5TYM+Lbx9qx4NW0+BUbIHEUcXJFokO9zqe3GujjOnblrK+tYUMu5MTR738Tr
dwlgiaRS3kHOWk9p1LzzYT71pdozbbyUrppDlY/bwcxZVodDErfkFFHVwypr8/0tzb6FA2dfy0Hz
c85pG7JqT9i7Y3SmcYuJBf6fECR5Ew9rRf2YsTePGbSjeXJsyp17ZvS7yiuOFL8c2qSCyj2wtyTd
uvFsTGMqeb1Zs7RFYfQa4g87hZhDGwG7vmmH2BS9OP2U+1i7GQ8ydB9Hp96zj3/QVu3M/QAnsn20
1/RqJG1Hd4a8WFF66Geo8Yubv6Vx9ziCqkqi6iQFG2mPttIqXV/qFRzfojBRxBlqBtCmh4J1a5Nk
y6sxq6PIoyvjRT+K6brIMzWSGvUOKs4iwPTD3rZrUnKl1/vEpN9JP5w4DwM6KQsQkpUOd4FHGQZo
7Cl153D1KoUkXNWC6c6aOx9ta3AGz/Ct9IASO1/LjPqRMM4LIqG+63JNP6qYAuie2OvOIoKQhi50
C+Na6G3Lgbwi4zcmAzmykq5VA52YJzLWLwrmS52PsCdNloPTsfK31Yvbg+s2a/KI6ax8clqlvnD7
6e+3Rt89Lm7j3jO0YriymMjh6AIKYCYWgyaZ4yReQ8/hv6I7WlQPEHaMMq4YHt+6YQzj1tAHHV9C
nXbvaavggc4p/4w9RDBC66ddW9oF8JC+3uL/4PDdE6YdisSdTk5nmuVhkW6UH1KZVs5GwouYdwDY
yeH2i5fAXDJdenrIuZt5WECLbC+T0cTGhXlid8oKLpgwnQbo5MgXprrWokZYrWWWbBTuA7UZ+oI5
MTiMaNsR/+1BfhbBChQuCtqFmAKbvkot+2xunQckwVWcF3LzaK4tLlu6qdp8DvJlfK7zHGy/4xnt
ZVQu0dEsBkq0q6saiSnu81uI1uWO+bAGdiwnL3dbERDBXQfgBKKxdz3++gtWJLnslnEqd8oSjGvJ
XDzpIKZXf5JOJPdDNizNwZ0w17R0qWwK2mSKJ9OaYu/ELMwKQGDV6hdHOHvYlQLAEv5SGwjJBk0X
fKWErt++1C709VOtZZ+RwX/8Wa63SgvVTbZ7xFKaEfqkqopxA177TtzNcLnfDWdu1N1Syfabq7f1
QuQLp1GhQ0kVe/ZZqOnB8rB+Iczk1kR61UKJzdopAgFio7QvQNXu4WFgP20VkVzDQKuekxXSGtaq
ddnPakm5OKtKfBllho62zlKnqAiIK2aryDTH57lGCBeiW7xdnPBN7Y3edtrdImuz/x7soqm1h4KD
7QlDNRXEcSLcVyZ9dlChuuNzMldAM/k6fpcpJdhRh8AQUMNhc343OZr2+bJi+HERFc3PZuWjYuHy
vGFHmoFaE4I31p7DCgwAk3lhsM6uHmL1Wn2uvk8DaKO5Bo05T98RZ1PfK3O4IVix9PKdOUErHxM6
Z+Zzm5cOpVkRiNRiHMg5L71qIIj0QNv4MPmjkU7I++LNdfprLfti3soUksYVMpUWTG7l6Kd0SVYr
XFkK1aORO8a1psq6Y2ItdD1g0lIxh4Z+1W2bas1Z8DUciut2ZSb6GrENjJ5aAhUDZVvxY5rA7YZQ
3wi7CopJQ7Qxlvbb0PUaSbljIMAepFjby0AvDY1FXdf+EEANmtvRPX9deWwHqQfd462I18l5K20r
LbYZg5UpWKoxOwE2xH+6FDVXgQH0Kt3UTur9oL3RaM/oTC+Dcbs+Jrz+H0XclevFGgE17ObK5VmT
VNiScNcJ/TWZK3B+AGVFcyAFFi/BlAM+kXwtLzBoWPN1Iu6hQz/GDyE7+THKsb9o06iZ+yKJDQq+
JXRI7OJx7mySERBvkjTlA62bwkcs03FLLjEW1r3DFXWKmTMGOgtszH2AbhvcDiVbgtX7rtFOq7Cj
zUShULtVAw92NFSi0Ap39w7ThXvP6RxslFy6AjLw1COYY5/n9rKwGL9NXUQHukXVW+F7nUrBh6Hf
5MOOvVuJolvRL0JGueW0BU6lSfyMpEyL9KhTyabGlKiLy9hlwmqlaLBoy2Ek4jA0lDDEIN/u2Oy5
vS+Vbf+KGG+jP0wVK1HO4ZXcABTUz1yCUfErw2i+FWYc82pkFdRd21D1b7nG+lVrxM3+wR979Bab
Rd501hUpD6/mI3k+cLppYS7ZCfm3ttmq1sm1tiyi08OkeeMRs/CNSY6V1S8FtUHcwCtKg1epB2s0
nEBZXO4byFOgcorY1HLSKirVxKZrPeGPzkqrD0GBnBIdigEwJpbZOvC7as2DpTWj1fyeKy/1y5YH
hQOnJuD+8z3aLwIt0ouDSb3NFue1fWVL1+20qi/vdCCDt2gJHaul2lFS3D/z3Df50Pr0F6h9LIhz
Fw0sZ0sYDbUN4yLPwXDm55WNTwtaOtok9nKwwKMEGkFKHxzG6FfNXD7waYJx65YfWrW4gRMtD041
Ch+uKrJfbVDJNphfCKox8af+jaW2vLNQ9NWirG1qaz+HaqWRq9cfenZg3+3AwwIH+ab3rGKnTx2T
l7QKyHtOp5ldXDBOdnRX2+ZT0VJrCD/gYMXknDJ5K7coSzZW9JJkzoLtiW2bqojJO2QMBIXJDZVY
nAVaMKhDTOIqzprtWg8exkO6DXNdeP4KEHPL92fS5EevElaY5zW2GoZtSAJVTIJE4zGGwBZSVNqH
Ii7dNywrUJ2oJoQ9MwvMoJQL1dVihF2bAYmqCp6IGBLNc1ut5SVJ2uSNkAOfh1F3+V3dlM2zHCXk
1iV+KRor2TpL/epxxJwirFqTBqP0j2hRneLSuMCIc2FnGxIUhAAHm94E93qTdWD01qySoVXp831N
QOa4UqF736ME7PpehgrQKyjU/OQM04Ok8bJO5b211nuOvAeM+hUZ59TyO6Hds7vHr11VpDqK9iGK
iBi4mSPQ5iSFVBzdAZIp98JTln4rT2OUBwm2YW8p3Jv9UenXQXAg9UobYI6FNaqEh4Nql32uaeds
S/hdT8A0mk1dz4Y/RYuxQ6+kK0dbT0Bxsl0JtIMYq6D/z+5tAhzdDc6pVosINqbgIF6UwXcYp/eN
x5lNtf0uFnX6UOT2KW50tifGcoj1PITuYx0qrMckQIKpb+I95xi25PBb86OXuhxR9KF6ReydPujs
4xTQgxcx3ORNq1V2onzqp0mw9pG8xPuMGc7vO6mF3h/dlZPodnYbh6Y3butmNQ4LloiNUbE6ieix
1ac5pC532hObWXekN4dfnhN965liS11C0GsKlM3crF8ph7IOUyfdC7YKThE42O/yMtNuiilVnF18
yDVz3loC2cWQ7H2oJF+/eTIl4Won86PX2b9xTG+Y3HjPRmffL6Vz0Mp+2PRu89B2Jm3U7YhaW6h+
3hqlehl0ZmjSml6k1MFG93AqcHzDVRCOe7US1PLeWj7cec3uMOGnvplav0yjYH9qVuXV1VdUd1dV
W75SO4w6pmLjPMMLc9MPp8Bvi5aMYGcMjBfl0vN50qtFXfYTmtd3rrVsKObZ5YSU9oGzrDCLS/dQ
L86LZjkziz0eCAaI7NqF6b5XmeHsLBMJZpF79GLNr2geBVOrdkmrPY3ZbxjXd23pfbkDczbbWEkA
8YSGp1y2z+mAIkZuaO/pWqi3lJWKniO7dlwK+97w+MY7w80PS2Ual0VFD4UxfqbpU2Wn1wyLfth4
Fuml8iREerHMfgyWVLs34lrbg7jgsGEWn06Lt76OGZKn81uflONFNrLYaQ5c13h2Po2xD2AU7E0x
kC2sXsbK3IPe2BZ5r39Fov8R01f0kgs7QNtio5p5X9Ie57C4Fbv19nvbiCxMyniLnwyQajRv2Vsf
l9yUPk9itcfQdo1rO7/SLJkw0sAu3xuTxkhkvsaK+WA0Fs1m8Kawc3R0lxvphUSAtRGpVWyENd/N
LR0tzeht7YlZX+cYMQ5uQ55l4t0XwzxdDTu52jJ/cWP3oGgTC7QacsgtWTpY4z6ax08vJSHpFcoL
Ky29QHzkmO20L1WvjsT5AuyqHyY7wKzR4Pt05Vcn9d0IigYkNsmbCqPqFaSlj0H7NXaanRnXeCH6
B09Up04vr04y7VfXC5I035tJf0nhuZ460QGxZVDG9mcE7pzqt9bW5GgV2A0ABQEinLEttFjq2Fu/
KLffkTKJHtocoHK1aNu1s479kP2CKXnJqubkjZZ+43mmQaoReBUll3+uUDFcwXQvnT/1OWPrwKE8
JJUmf5oZ889RqcSPmMxsmKPmfsppzW8Kw76pjsa2BeG5YbgxPXpDbB7GiU4RT+8xbYAwZ/Q5OrKE
M2Xd2UOvXzqLxcsAWR6R0ItANPs6ARUCuuS7SOs6f0Z3hz9yvHhQ8Zcri2ewWDyLM3BJMUp05VSp
Xac86wLJmMvLeGH5hDpXs86so3zMZfbqsueHXATm1CXjpkHfZmlinsoj1FobAmCWz2CY10i+RvMB
unDAK6Pd7KrhgAo7Xq3WJBngONr9QEDK7MoJfTKrfWeQzV1ZuO4dzE8Y19n0kFjRbkXQ50BBNkVk
g7UbotE9DjB3dlM3n3qzvSS6fGV9O4ny/7B3JsuNK1m2/Zec4xo6dzimYCNSTUiKUHSawKJF3/f4
+lrgzZclMpii6b5pWeUgrTLzugACDj/n7L02MG+z5sAUpbqNFMeAa120PASDnT221mA9VH0GSh9v
CXRm/zYOjE0FzY8KhQZrX10lPoG8FVD1sfxutkvHJCaASi/Uyp7JdIxEvW+d4VZr61tkGHfYxPZF
m37ic8TUfVxDTv1YpgM6pY60REnaBEph31c/ARUh34cDZXYbBn7i12Bb0R0Q7viWHitRezR1r8Oo
wnjQczBc+72wf0qLwxykpt/krMFHcpNsjRGB47vTqEcstvC+Jupt1EXumi+PejfQ+LvNVJH9LTz9
P4Hlv5YUmP8usFzH0feia6OXgsrlf/FvYwABMGTCGLpto5okBeA/gkrb+MtxDAA2MEH+9gz8r6DS
/MshLAY/gC3RQOJG/4+g0tD/cg2qJZdscVca4DjeIqg8liQ7BNwRJbMkdvFPspFvnmiF3UILOgSD
JnOhIdghZGjXsZO5Vy/uxxmt/NlVlMUg3zCkrRZ56EvZN0pyQG3MMD2V2NNtwLkYE0Bt/i3w/e/q
cvgpR9pQTBIWXS/X5v6Y1GCLm+LlOjAAIgt3J+2hrrVND1XmZKxR5KgHRbBIQ6PBsdcQ7PB+j3jX
VkGJ2Xzt2n37ULqywWXfd/lTPg2R3OCDMoo7SgrTuq4S3e4p/uqRgyW1N+RkEjMW2JvvYk4Hssi7
LMxuDxPUJzx0Hrsrw5ntkG9FayzZDD4VAn9K35TMmTqf+gPVYEURXFo+3sKYzWip7x6JBxf5Tu96
h1NLRLjBhgGm9QMvRKN29tguhFgA6XwtcgDbGqCGe58eCX5tPqs3g2OJ9wJTbXSvFyMjPOQpkO1k
nHzse4R4G+zKxTt4FMRXE+KFbEOLM9ykVeszsRi65SwMeZl+Qu0KNXgJG4xax9i6HKoEpZew0ELD
rmAU6TbtJfDjn/KhJcZQYOJjUg7ko9xEqevHV10m6xSRKmeVG43G2PK1d1zMSfkU7Bnkz+3tIOgp
frMLgfBPgj7PCU+xy5s6nu1qh0pqevAjnYQFA2oSPTN3Qo6DexAlRh3k1TfMIe63Bq7hx1zV5e8+
Y7jLf4KtJEBI/hzpnfjBGMf6bduuyL9qjj9XqzIdMfYauW6qnRtyTES4sZBajdkYBpANxIHuSlOr
qctlu2QsmGmPWrBSTXWjx2OtvMwYy2QNyqEzn9saBvy6MEcMYa3Z2gHumXQkG8itSkaaOHti4nk6
QLZCH+NxX0sfqCahZ7qDuD5uMdkkgTF8Udhq8bGLJC93Vcm5kCZBf3t4Cf9ve/6Xgwb8v2/PGxRo
9a9vL3fn5X/wn93ZQLNuKwfHBPuw/Z/d2ZJ/sZ1YbHlYttiAl6i7f9u2DPWXjjoekJNpGUCCxAvE
k4mhi/2Ht4FSSdjG/8/mjNDeACMjbdMgs/EPh1EktJRRkLIpsTRzOyAU3SQgNC5szscmIP6xUKz4
F+tYCPj1009A2BCySu+d/Ngkrb60bjruHBCDCBm6EP98O2TrF7f/zNdg2YVfKPiXBZkFCtvBZEBP
RSy7+AuzzTg7VebMKKeJzWCeNnJ8oVvVXidUgReWWv5RfyzlLJcnuYHYe46XmiYEIrlWLLbxJH9u
wAuvAorup9cvaPH2nS5jG7bt8Jgwg7AOVrEXV2TIKQiNsWNkmrjlQ+74KLyojuoPpqZR+hJ78stv
sx7If2da25Hko21qYIvByO1sbWNOn1//g87cYZ5dnf/jBtvmKbCrsZaGZMffE9vC7CmSoGYUTdt8
CzrMqf9gLWFbAtMjP604+bYDrYdsh7Daawgtvy+roXuiMSTWkFKZ/L++lnHmWQXLJRcXpasrOqfH
v+cQ1dNUDASMhE1sXRu16z/RzVAbJKrFnej74iGZRXUd6u2IkNYAuVrpSylKQBUc1JjRqt4zJy/M
uKcLk05bmy7Zzet/5JlnTpKTyd+IrBlC22LEfPEwUEP1s5FkEv6KllPDBbSgTAyOb18F7KBLbqW0
TFtnC3q5ip4zfAwVsEEHIkdASIP9lDiY3S/c8WPX6GFz4AliNwO0KE0+8cfLRC7BwVkSSI+WR7uV
cxfsY7yvP6A41Xtc2xpqJsN2N64wzQ+vX+G5t4rp6hKIi36X2N+T05xpl0PcBiE9hDos6HsyjNq5
EKWdbe/4xr2gLJuRS6FQ7CRWFPikdbMjc4RxHIql4lcvMIq+/jed+W156hxDHpCPbP/Ht4OI+0oW
CQ0BRfjbI1CzcV02Knt6fZUzT7kSS/CwEEI32ViOV9FCEsfB37HvGwx+BwBBJtStJeojk4RFc3L1
f7y+4rnrUsyc4NdTqvAZOF7RrziMFlEgvIAInRX3MaA2F2L99lVc217ScLGE2UuC5stndjAjDsWB
awNnkKRFzFClwfCr7T9YBceZyZvBzq9O3ow5601jzCrcNszzHwC+RxuG79X966uc2WKZTcJ8XTiF
jnJO3nJtUXqXGV8WDGv2lREO9AsmrVgPmua8/YJwgDuk4Jq6waDsZNMjNqBE75lhmnUmhsbL8Dwn
POvCm77clpNPJWN8ji48cAgPTrctfayzjFQVVmnQqMH1IsqTcDvYJGsIKB8wHkQ0ktUDusoLG+aZ
W+ky93D4hmA3xPJ+/FgoUaeVVnKqB0MHI1s02babe3pbdX7JtL18jE4vEhmYhAADnZOkh+OlnCxx
2pFPOdqnYpt2kuKPdJ9QDyCH5+Z1Bennwm0982YhBFI68gwB4vF0AxUuvqM2bW3PmiwEL02GX490
ubd/hCnesUNSz0tbPz3nIDNgNjCgtRR5T7Ib5KotygXUGl1nXXiJzz0nQmdTsuGOIuU6eYkDOxt6
OWg2mVIy2GPGMff4uAhGZ3O5hbenrUwtSZ9qCpitXtqXLOTnHhaMpHhALTgprjzZqYqitXP6Y+wh
GRooR7PTO+nW7V1qBOWFm3ruYRFEs9MbwRyOY/v4YckHVNWu6Pnp6uF+9PP3U+Rjb6vn39KPb1XA
wPT1PeXPZ8WBS8zXxSI1Fe3Pya3tcnZI1Rc2Bq/M2kJpN2+YoIvN21dRcCCW84labNzHlzUmdtP5
IN0WNyKd66Y1t0XqO39Xm/+1GfPn70Q9JYUw6V8xRFMnq+DKJMsyQIpeFxV8c8BxPzr4Sj8hxswX
Chix/LOO3+rF7Q5zl26YRNhy8kyYKEm4VCoYzoYOtCxEOt3awvtmrSOjRws69OSshGrolyin3mo2
gn+bro1q0Nu1Btjlefb5pyD+LMjTHZre1lbCHdvfkd6n83YcKgejDAmPJiKXLPuaDGEQEZCbtj1m
kTq6mwiUTtZm2w+WB/Wp+umGeYpZN9R7lEm8sgvqyRRP/gL18ZK8A2WWRzZxmG0Uie++NNrfhHXi
mxR5/BlhKfPIsuSv5u815XAjjNx+CnPBkb5NSWrektNnfmXu0mUbk5yEW9fRAi5RVsE1s9swAR0t
nNSjJ6/NtBhspvKdRUrfWk8zW12/+YkiEZ4uIlYNxSlxeRZenHjTMXaiMECW3uNYvsu68hm2o79/
fZEzD9TSPOTUAUqF7fvkK0FWGwRMQ1gesNDpJrbMfKdKFzIgBqdLD9SfzxNAXhdGClgnXsWT5ymu
IhLhRIRyfczSqyU/EjvlJNDr9xPsitev68wx1zH49HGU56Wnejw5YuepGRZLfqGHbsn5sSBYIpJB
S/ehHsshw9WUouEik8ZfGbVO7laszOknUNBoCVeNHyscZBdu9eFkffJCcSdNgxanqSzoIMc/KInM
NvkYnDjK1kyv21I2DdOQSOw0ZhHOwqpTdwDMuC0WtqclGjsY3zW9hGKFmb1FgEteKsImK6cOSx1G
ntWo9OnCdvnn/szvveAIKAkdQavm+K8slFk0YEsFtygzvzdk7gLAwohO0W/+GiYDdXMYd79e/7nO
PYYc/qlGAPLY5ilGxwnTCIcM1JeyENZtFpORQJqYsZuJZX73+lLnrk/RUNCJo3cVfe3j60MLHlNf
QWcRpDx6upql5zrjIyLeX5OI35FDPF+4o+cuDtg53SYondj5Th58C+8r892lXYLbe9eUwvyU8v+E
QTWSuPz61Z1bi3YTGHUOEy4dz+Ory4EXcwjD28FnqNsbiNZXYrDKW61CSvgPluJRdi2X5hzv2vFS
iq8d8eIcWWZQ5jvEAzwdCEtL9Af/ZCWeRfB+vD/ugQ/9Yicc5myKJwL4PHvSrW3BdxVwoqFiUkmg
s15Y7MxxgSkQF0XAgb5sjceXFTqMj3KfDWlwyuRuGpEgUjDL76/fvDOrMEuhnmJIxfn8tNCBDkkc
e8P2FFZGdp/USQHmrcFZ8A+W4TpQq6KQE+7JluPqQ4zijsdhpK2xz0PTukV2ou/evgqnEg4lLoWu
bpyc/9nI6IDpFq9U2/SPIwF7ZOe55oUXd9l4TrZPUCembbM1SXq3J9ciBr3A/qAJcH8WH0U7++0b
MHEi55Zxm7xw4868R+xC1vLlZYpI+tXxUxDPkHtHi8X4wFhfDIRoWxe18FUdmm/vbNFKpXjXqTRs
oYyTDWm0NUZJA4mlMPzUbYNAd4vNud++/huduXsWlDIKNM5yy5t0fEGiMYhFn6llVKrDEtHqbk8E
s/2halVGrPVgXmiWHnaak5+LDhrQG548rk8/+Y6MbuNM3C36TGXuk2ibJ+ZnYdjttUZD+nEujfkn
NHPjA+wWkNJ90PW7gb/v6u2XDUCOVgKjYkW1f3zZswWP3eeI51W4LXdVbCK8jDXzU9sSdTORLXvh
VTh3m9k5dGXyOliMoY/XQzyCdX3mqoMaInOtTLl1hzD8SJTUjJJUaI+vX9+Z55SJCLNswOmuSdre
8Xp1P9IMP/SJ8XhvsS0Za6MP5IZW25d/sBLdswVz56AXN49XimLyi5wUd3Orhyj/hCFWbtznN2nX
D29uXYDTcxx6Wjyqyz58vFTA/NwAjkqvV7cfGit3Pml4We+kGi9NaZaf/+Qh5cPlukgIXI7Zp5u9
CEkUQ1lNvLvZJw98FT4o4K/r1Ebu5oWOxGWNuXBH+KdzYYM58wE4RHFwEARCSE/7+Brxvgw4+tgz
UTqpj9wDLJBpOF94PM48jvYy5OIv5+DBvztehZaGqzSQex7+8RRGxPzFqTj9Bkb4q/GHt2/Q9C/Y
LGkgYBs47WGQI0phZrJnygBHl2jRRIsQ7fZECOumpJty4TE5dwuZtCyTREZejPOOLw4otbaUdMJL
6mokFdFJrwZk6xfe6HOr4MzilYZh59inHzcOW2lp5jz3uMY+Jr7sNkN8sTY4u4ipM4LhjMhmeVLX
ZwAdm8qnDi3w+97JshPvalwRm7e/wnT96a5yNcA0T565vLAqXH9KIIty1JUdSft6RDm8LqCx/IPH
m16IgI/pMNFdhDsvi1eU8pKzGQf6GVsmpfLo3sadJi60i5c/+PT15RRPb4dpHD3Wk922rrFVzx1P
wBgVEb5sTKyqcYptb83zfqgKsXa08rbWkWNOhbzYITmzOqc3jgd8t9g/Tq4xiIwp6PSeV5hkiE9p
2QTfyMcw76H2+G8uIRTHHovuFVs9KpyTX05HmB5NjeC42Ktp1WhR/yEsyEUdrT648MX8c0tkKcbv
oCtBGHBtx7/cUJnhHAmE/ZnWV+FqsBbtXFWJb+jnndbrl2Y5geLLyHD7+uN5ZmXqFg7EbCA8pMbJ
+1xXYJ9wDVqeUiAzIaPFH1DFq4/UoGTaAzKINpz2IlxZZBNfeF7//I5SEHIAY0zDFJ0Z0fFVY3uK
p4zqwmsjMwIHPUa7NokD1MXOfGGpP991V2e+SFAaZ1h0YifvOorEmjwbWlqO1jkPCUqfPTift39f
KC4YOTEphf1FxtTxBdFkLeMRwDQ1U+CuxCTQV4M0Xr/+k525Fui7jEo5FPCuH7owLyozQOgTGzPH
ccSm7U5W5FiCFNHfvG+5PPrsIszdKdtPhyhw5DMc9FjYgAPoG6Tc5PEA4l/B5J73r1/Q8kE83lFY
isQYxjVLAN3p+Q1zwpAN9Mm9FDfut7TL6UJip/9GOMp0PyRluu1D03jzh4xFGUryMWNQw+Z8/Fv5
AeYmVHA0OUlXeAajAdmm14Lvr1/amd+KYwaSFMz2sHWdk+3KmDTsASbUHtAp+raZJ3vNUOjfGOv/
2qE+vwpbMuUTNd/pKmUhYXC1rFLnsb/hZ0PCkKXzhefuzOvKBrWUZstkldnM8R2DPKKFCVxBj7HJ
vKFtSZSAq+YVuU7Dha33TNuO3ZBCEFEpzTug0sdrDUzNYLbwjFdOAcQjQvG+0Zyka2AJucbCVxVf
I6CGmwZcyZrQ5OwnparretVo11epFqYbWYvFlkgg+SAm+8194mW3RrSKGICdcwFhv/zU1hL2zch5
2bOGLtvZhaPzl0SXdq0/T5KswvtAw4dxKTfzeJWg9v3ITXgHccvLz+jH8+ukISB8lWLpxc6Is+DN
jysKQjqly6J8Fk5+4km1blASIgxZW+p3Q2rN21DE04WBypnHlZr40FCgaoM7fXxZptYS8BDB706c
zPrIn/Gl87tLb96ZZvSyEQu0wC6iC6ZEx6uMPDKTaJcpBkQSqFBK7uWclx+augVf4kRB/jlL0ODX
WQ5oQw/Sn/h4u2SNpry5g4WSXdjlzrw+dBoWpRi9J1q8J4/MVCuRIK9e0hF0+72dOdFVIav2g91C
8Hj9ZzyzFB8fenfLduByjD6+dDt1Ar020XbEWRvic8E3J6e02eLnrS+8COeWog2FFAWVICXVyVJY
2fK/R3BVoarv0OOQJmNMXPc9wJcLH/Ezr4NYzuk0AzmU0eY4vqyONGUfIQzdDcOvd9U8xu9CzcHl
0kuyRMDJvP1tYGZKo5U9bykLT34x16YCUUZm05X3xYYks2gndaLt3/Zjcc+WjEYiI2he0Gc9uaqh
FZBIa1aZOgZBFTF6a53QuacY3MgbL8jSDX1RJ9Du56fCLH18A+XE2K9JUgbeTO0AReggfpq2vPAz
Ids//p4vy9AKBmbLbIFQ2ZPNm+ypuU96llFgryDYXCUkeFtRig/eWnW1s5lREY9JiXkrNrau7X8k
eg5xcb3OzOLNd5e/hU88XXlSIok4Pb5kE+TCrDsMb0WeFgiV0dLnPSS0wrXaN99dmkE8mEs8Ak0h
dfpDyrxNsghFhgL/ce3KsMEsl14a5f95c9EbcaSQsKmZsNsnF2SlaUWYHdFXVSPH58UU87my8y+v
P5NnFuGRBKeP0Y6X+/SuTRURaR1pWF7mOmQbJibhZyJ667GFVh1BrAxpqL5pPMmTz5sshzYfB25Y
YqlqIznX3ojcTS79LPbpvrGsgwgB5ylqC0qc5WpfHJjNps8GhtoLutgVPwoUjc8Ad9LnWZIUCrXd
KX+3i/Y+WVT41mBU36yogHGMaI84phD5Wg9pIcvhvC9KfjY8Ue30IXWu+0Kvnaehi4nfkXkJYSLy
M20fzEUZ7AiSAsdq9A7MmIZ50J4zcH6bk4PDeH7srR9TmmjzBn+TtstxOYJdmieLFHNelYbmmG42
mzGrnW6Nx6C6DcUA17CSYfvVqn3OeVk6dsGuHHrQSnxD1C7F6f+t6dw08fBIYE4eMSKKba6nyYIu
UdMU7JSP1X0FTtkM7ke3g3U2OdMnjHxFB62pEPchL26zTXFnmtuUDIvSM0gUqve6nUIMG0GVfy7a
LvygpqgkZwaawV1WV9YTsVvGt3Iw7Ybc+QoXH+FQWXY1cnTxN0qM7R0HguR5UG01bgPCYsBOAih2
76rYZ98L4ejH+zgJUxMU8GAHV76K7XJrqdHVvAQ2G6Amo8yzdTuSgre4scP+ykRuFXwMq8WHWcsl
gz1w+/QmGxnkr/MWvAV7d1cAktC0ulxJWQ3fSr00Pi0BbeCMQ58w+DnP3SdbjLLZh00x/wgtieSu
IXcQr4M06kcRpsmD3ddlSgjNmH3h2BKBiI3rArIgXC7ptUnpEAVLyJzuBSqt7kzNsj8RqEMeBCDU
5JPOv+c5b3u5awD01GjFVdVtZ0w79bqHWcq3GlVzum6zmaDgYkaGjQtzGBpcvWWleVFlyu8+bJpP
vU900y7ocv4bvVOME2dkUf3MIeT5MOzEnKwAT1lPgZ7o48bMYv+zU00EdTpGGb53+k49EHhk7eOp
c/dRaNfXsE/rlYVszsOkZz1Pmi8/0cJvpIcEFbcLKWxDvQJ1GDMCIsuywuDca9AEHSMbrxo6G3AI
nYQsuQyj8oocukhjE6y173zbki+wkN0Sm3+VdiuF5INkIDcc3tein8t1VXLi9BqnqrJrumeQlKSx
tMeofhMdyEbvfOqbIsYszf/+R0+aVXY1k812m7uALbyqdeNdSnw9iA2TmEJosbXhermqxp/tmDrf
hxZlD/mi8Ji3oIXCzyPNhnztD7J4kAht1DrVi5rrAiVPA7Ug3NDBI1t24YZxxXxbqygb79FRyG8h
4NR0TbYiabdtIlsCKUlig1VR5UrexqaKh3vR1Jb1RIrKHK6kgh+LqDltcfSDOoFJB5YBRplMnPwR
nUTzNVxGVFdYJyITPY7o/a8wbHXIbERwgcTV6uRLbStVYoyuxLzKq2j6nDZTBYkvT4pYPVczzGbD
BXhyCx0J93yJ8pD8SWZZX+twDuEMOFPK/tDmvbFKRAkbqxn7+kunj/37wBDFCEFLFvvcilWEqK9R
0TUBNOa8brHhSi8rF0aPbnN8Rq+Tjhy+8JcMUEWCCE5dXreIKObe729FqGfGLo66/LaoarxOfRvz
48H4ec4yqX9g/2+eyxbKzVpZldih74PyKIay/Fr2U+NuLU1W7sYK4XNQVtVJvQpc0PjxFAuxGvUm
Dzyko/yHAmPHpzBKgod+klELscicO0CSqQ+nKlYTpG0SCn6nbrENbCf9BvYleEj8igDQKNOL6cof
U+5JoMe5602UB+mq9EMbnv2sCigWLmzETRtE1n2bVSZkzXTG3OpOJgj9GW7dsAbOrgUAGZt0ggfZ
lh0w5FqlATEIbj48TbXfPwZGR+yfE9bK/lTZ/aTAAbbGs2/YxjPQx7a/7gwxWt+kzCmF971vMeos
levfTby/BCjntflVM/o+Z/+PsPih+EzEpplE8kA/jWezsuomIrNNk9xsMhl9r3LTBv5wGBNrppJO
XZkN1Y1Xpa6bbAYjnt7V7tzPa9FzHF0Vhl6NG6Ak9jst8sunaHZwcSGEc8Q1FPH+FxIufGZ6ZA0f
EhKgo+JzB64l3FdtbX9ckBhlLa873cp+T0FdAiMMxXydJP0AkdH1sWssgyZzw6vRdKuOej4nvEWj
nnV9XUWr3jKSaytEnraqclPtRQuViLTySn8eZnYBbOWT+q4RT7Rc35j+Km3fbKFqjOa4bWh2z+wy
NsreqOinbxrImI+Aa2B4D5ZK7U3AC0UvPE2jejXPZcwDnKXYIZEeO+/niKm50xmwOpDk+9eWpifJ
qtIVf7sdxBPgbynL79HQFd2VQosDWdmuqD3mrIv2Ee66cGtVWUNz1g57WrPubITeSKDe6A2jn1xV
QxI9tkY0zBs+YfgcWwWQoXcr94PSkyzgh5Sj5unMn8TaCNgyNkQa6I/lGBmYzZOuxFReWABtAtch
PA3EtHaTjCXYiXKuunQn4tB9nH1AFSsdVO87YISgl1rHDlegueBTooOHGVU08oEHfR6xK/KB/wHC
Fm69TRe/fwduf7Du4FEU/j1JOMM4e23nO79tOIDathtLpd8byGLjTYPFxH4eU9mmVzzWTnuvw4Jm
7zB4Su9MErNMVPAylO8ju2HviyTxn9sQdpX80phASjd2p3XVlVmnaKpA64r4TkvNyXjvuoMwr7SE
lIk9JU/R7cPZScutEUYDoL64IUtcc9PhW122Q3c/xZ31vpx9+D2EC4e22hUHG6R/sERSEWOP7Ban
5OsH4tMylyMkJRpaAYb4lGunYy8rScjMniZ8DNNQAJ3HU5/YQXLvyCF4eH2ppTp62Q09LGUsnSUE
Ycvk4fi0qlkGuhFrtj0HlamH9kuuZW3xrNtARLfYLrvrKGjMfVNO5I82Xb55ff2zl4pogQbfIoQ8
1RCAmgqJ7mwoY7A6b6tWWB8r3yJOPa2rC2OPP8oM7irTeEr6xbfIgfb4UsMkL8xJIUsufAbAmmFP
V1XZjm9sUXBDCeuxsWwTBCQQux2vQupC7sNNBOfVFMkmdjh9dZ3dIprSqwul75nfDj3n0i9AxsS0
4aQbMusqndslvYF0N504XAtxLOHiEwx9aUFXzaJtPMOJ72IH0Kvw1Y/Xf7tzN/QwzEHyYNIAOlm/
iom34AiHpFz51dVEQPZmEIxRX1/l3BOC7YWuBbYtJEgn9X0J5I1KarBBieKRtket2dgOBwu4x2+3
29OcZ5jBBAIp1R8lYt3aXVLnCmlH5MabmanAnWyE+vX6Bf1525ZV8DXwZaO7dPDqvSgQYR5wgqHj
5Jmw3jyzJ/oXaHZ74bb92RcxFksIYnj+hQV2se6+rEOjSKE+CFhGa9Lhnvrb2VhpkG35HEBVrhuA
FmMzdpw0+vEduEUN6kqSaB6BO8NeNX1PozmIGK+6+YVhyPIKHO85TPIlzSeO2Isc9OQVyaYKlAoH
aLIGpE4cjNC2Oh/gbedzRFd41KAJd+ElIci52w6xgdYaKmgkGSf1v+9OXcEnddnpjHzVZAWH+DG0
LuxnZ1fBc8dIjlm/PB1kjUk3tOyctkdWi4LdOXzWdUJ5Xn+C/mwx4E2lMYOHGtcRl3Py0zZzpALJ
9wH9PijQ1ui+5AUMbqNJnEcSzMe/L+r/HPD/Wkwcrzjg25DzePTtyALP/+LfFnjnL74n6IzpPHJm
hr71/xLfLPMvVJ9oTFEx4rdl6vy/Fnj7L3q8TBnwdtCBwTL1H0CJ9RdffQYi7OZ0EA/skpOc0tdy
S2n2n7xmy/z5sJEtTkg+S/zhLzeAOJ1GvZXjgtJD3XjdZ7V4MEtRaTw3ZkA8BibRDrEglOQloNsK
dYfEiVn72tQ1xW4d22b9pQpru17lriS/aUU5b9Y3GJTjr9bg9uF1OFrwjxwO67SRU055GyMspdqT
PpxG13VXANILs9iwrxAm+l8dUfoPND0SopuTBGI6WapVT0/MyH4SRJc8Jxm55asmaergKqas/UAj
oprWUU2jeZXkSdmvJVHoICPHIXq0Kqt9AJoZsmlJzulXuqiDYsU/RITeXA3QJuK2rG+gewZEZUyc
9CBa6bW4qnKx5CBF8VDu+YzxySShJGWOkOQBkI2idf11b9dBsB0zPaBs0CtXvwemqNVXmXCqYJv4
eTjSRabYWEmnzl1Qf1qNhZJNhU3/Pi6YkFIbKD2SRDpX01B6MkYF6rE/AHwu5UwM/Dp3KJ82oqhL
OXgYFpeycIxF6XVTlwTzBycuguapX+LT531UiLBREF2jcexucogGevfYO02Y+quKcWnsvusGXTbD
e7jHSy2VNUhIsv1IAFVDRyvqbOxu72cZm0lHPaRX9JiSJq8p/nus74Rzd0VgYFOoXWebFFnTbaRR
AK4nyMQqb0rBhOcmIkz2GZFREXeL5rhSD8MUGimejxDmmu7WRM4EKe/Lxo45VHrUT0b+nlgbK7mz
6DolV07aD8PKApKqremuEZJpVB2llsKWLuFxAU3FhYSxcz+3iq7Hyk8G+MjFULnRblpwMc2BHNMd
KDLxgShTx4KME+J1Ic1AFaCHio9Ot67NKdSLu+JApiEYPX9y8wxezQhj7yHooZysDYtnjuB6CDeN
ljrNVRvM6iFsmtFYA7ayTBiqMEX4hWJyAhfQiHuAjiRWNH5xnHigisV4tDy3B0iJPABLaCP5JoVJ
BwOSnLSKkK+4B6U4ihYJkw0qlfotVRR6g6hH85kxZZWQ2JJDyy2svoN3NpoAVCaF4BTWlx+U9aPh
1s571yiHaDf2Oprv6u/SpK/12vgIe0XPrsxDJUNxTVWTHCqcgEx5c++7aZ929P2WYkhMTjOAazxU
TNDmizxYERxKWRW3BBV9YaBC0TUdCrD2UIy1pOWVkScOtVrUupoTrQiWW0q5Q1knDiVeWJGWuCr+
Lv0OZWAVhFSEVZ8TdL/UiV1PvvwKpWD9zljqSK0yBnuFUl494jWm0EwPRaddNNpNeChFh0NZGiVL
iVodylWxVK7moYjVtXASaxWA90BcvRS6Dv26D91S/bqHQrg7FMXYj8LHYLSSK1alaG4OBXR3KKbt
Q2FNwEgfbvWl3nYOpXeSLOlUULopyeVSnYtDoR75S+E6624MvjjWXLDjS1mPaa9/lEutH8ZRKGks
8eLTR2jCemUXCa2BwGEiuyFAgpaBU6jgY7z0ERoU6slGZUCKvSFqjHFbHdoOdRKlvziG0oxIlr7E
eGhRECBBSOehcVEZPnTVQztjWDob/qHJgfqPhkd/aH60E4EDK78JlbkpDg2S9NAsoX7Wr5l/0ULh
Dcl+O1qe3tRLk6U/9Fv0OfPD4nPiVsMHUtHZRybD7X9xNKdTE1mNATkxXho45Ja8Kw9dHXno8DDM
6Ob1uDR+5Kj4GJidTk9cKdmoq/DQJ2J4Wj/OOKYJYAhbOkn1oavEl4wOU8Ke9wAmir6TBQ0ezJS5
9KPs1DW+YuQe2SfsbnqsRRloG8YLvh1DojI7dT9pvMnEC6Y+0AhTR2XvzRC922JVuvooxrWTWPwE
NRbtcrM4+fjSKTm4n8s4IOLBb9m8ICQRmeUZLexML0Z8NAJSHdws9eywDun7aVI+RrEbtdbWJsAy
5JspZuWlTax/Jg9Ra68lgUcEBZitibXLVZAy3dw2fpp6DdCCIX+TX4NRwqu98HHKdZrXVbqxW7RB
OBAt42fe6HNN18KFj0/zpe3w+UP3bbfWmC7xBhrpGWUy55U3ZKqL1nmSWHcVzNBk8prShq6tVZIM
rwoIefdxIFfig09WoWQ6klYPvAJcKyJpWpZuvcSWRj6X7VpG8ZlQEdqHwRgW7DUN+Zu00QK3u5Hd
nJjEw+CmTX7nYeSoPc9GOQNzIlnFK8e0X/7IqYZKQ58d1C5StfSTkzRT4/Vd2AVPWii08p0etXb1
PW70mLtrklhVkHcpyDch+xi1fk26ZxOBAi9731+bsh+IA88TXW55ErRPjdE0/apkRvW+DwYr3FLv
qHcFJ99pNevp9JBw5xIvKzSywzW/JVZG9ETZbBIs1d/4702fnL5138MHnXlA0nF6IhuM+NQGeiQt
6ar6IozBpJE4jo51PQ+mKry5HtzfWhPPwTpJuvwdVpvogzvZ7YPp+qXy8sCdP7utbz+XY9Z/jbV6
vqNNTEKQU0flYyrD+snqyWsgbIO6YJvZfBu9LsJ1vTxfwMJyKkD+6rBwpTeqCPVI6DZu5DVUqJxj
rIL8BeEGReOlI9jMzZCN863fLPMng6y8HZ/TdiAmvU+2MqqC7CqUuC9yLgXjY5LU7zUxDt0q6Kr4
1oIdQS9JieJTo8C494CZ4X3QqXyv4rL5OTSNeJ8kzIbWBjOrYDMplBWe9FGLrtpQI6oFhWy76nNS
AOZsGJw9VZZY+JWlIQGbiSzfApwvPgrCNa61GiLG2myG8icp2IJpaDjWXzieMebK3dD6we4KInO0
0Y8joyJQkh6yX9+HTpmHK9rG1bjiIUkzz3B9rVzxKA27FpsJQY+UObeTVZqcNlWp/5BVSNnaR0Pt
erVwoXfSO4MfllUyf2LWb+U3YxbEDvoUxYEnz4sWxrSsZXPlhmoiQaXu5VfdSBifTVYh89uQt7Mk
0RSgmjdrXR16WWvYkP/JaSWw0GYwuHGMhZbK9LL/2jEL+hL/D3vntRw3dq3hV3H5HlPIoeqcG4RG
R5JNUkw3KJIikXPG058P0rg85MjDM/e25bIkqhtpY+0V/qBINV+bRzMRb9Fp74pkLy391B43mAG6
Q+f0xiIgom3Goo26K1M9kBN6ZjcxNBW0J1sQXjr+r9/W4yMIi0xcFuPSUnciZNAiYPhRoRZnsV3U
vWKPIc1qApxSS9syHCfU7WmKQrhnqOFq0F8ZpiJE24CrzYVTb5SN5AukgrGvWwuJecWQHNPgqBe3
E7oYuAa3uemVWROYmzwXxusxUNvQnyF+i0zYmN3pyMMCL8ycIum1t5JLEm/Gqe3dihlscVeuikwW
toZqbPmMhCkiUH1axOsVcGbcNq1qxS4yMO0xKLNBwN2lq85CJ1k5lzc291adQf72Y8sM2828CA3h
GHtDQbNsfazi6YSrXpWVWIcE6AZifrCkHd4r8aJtUrO2zs1imZdhU7BG4qifrgOkPpGGVSppsgt6
oKItkkMy+JZBmxLWRbUJiP05qUKt5oOr5q3Vb8Khmu/MMIurAzLPUuTl0Vhkto5FxGwjbQsEvOgw
+pvnDHGdGBcQX4bpobtpIfUJU0mU9H72cv5bf/9zha385/r7Nnr7h/+cv3yswNfP/KzABUn5jfJb
XYFMbJlQUvjRT9N1QdJ/o7uE+hKdEn4GR+bfNbjyGyRDWqdwuNaSe0Um/e66zheKsPFXliOzIkay
2t/RoZM+CWuutE/6ifTyQMsq6GGY8scavKKIwBI4O8tTTAGIWr75VFCHnxUQIbFda0lQVJeqREJ9
i71yGzhTW1u3lKjj96XK2ENDtNr3S2XmK8TBzO6VWaRfKFSJtcvaUrlnPi+LvlKL2MJG8XINB4Lq
WmQwG+1rfLeFY72Kfm/HuY+/9fSgnxppNAd/Yc12G60J2voUCzgf4/2U4Z3YaKbZ2YVIMpsGvexO
dW0+WbGJyegQhwzjY6NSKNUgIWNPNix67qjxmFMEY7sw0s2E0m6DdFA9HR8cvGkboVGcuR/A582m
lQUMbhjjbvhKNsaqVkSmWTUtV7MUg9cWiyEmWnJqWPaSqFHohYVUBm6i9CsgnIk9UAZ1Lmx9rvNh
0+odQ9ggxEkHZW4MVx28NzEx6YYhAcGbTsNtJXbqRUfgBcJUkwvZZT+oq5WARUrXaLgnkMrU+K1I
XS0kO0WNZk8Q16mu0ln5fYrGK+3ZXK3vaSegTCFZ2LV7OiL55CNNEkveUslZ4WIDUyOrYjbGRSwQ
InHzqJiki2MgTjjuJbh+ziPoVidERHXaChn4I7S/gaYN6oKRmRThY2epJFQYYzYzit9KSYoJ5CLB
qLoa6XprWSqPzCBFI3TqtAfhZk7CctvBnMaFBJ+KmP0Hu1Q+haFIt5UacCysmhkU6FDLwT4bE+xF
jQBdMietrHzEhTdXL5jdtntG3Qh0Z+Iq+I1Q+GJ6bdmx86tTytQxFvB3/W9Qw5Vu9/1//7kqZ/3n
oOZjZvqho7j+85/xTPqNniEhS5SJGYDH1hHV7+FM+Q3qCi1FE+QrXb0fGjf/UtXkYwB9wZzBn2C6
pfGp38OZ+tsPiiX4SOYZ4BGtvxXOaDJ/aClSKSiwfIHlM5XkTOGIfgxnGg24LLKeo6pECz+qRHQA
9FKXkXhRYuFbU8vCsbQyeLeDHo6SQz0zLORRNcYJkImqXR4p2uhqmoQHyRC38nO3ulb5OJcX2Z5Z
rdns6rqJI09T8ni4DFAjG/YosVi0HiYxW0TYUcAjjgjSmsJeAdYGbqkGA3AIUK4FEqT3nRvjjWU5
vVWBRVAwqxB31K/tsE7ABkcDddbdUiB05zKYUW0GifSWmGqAhS2vU+VapYIdiwEQ51ETNZrqzPkM
nJuoetLtQqasPWPHNIsXC8pR1da0BtJAfBnzispX6UsnkaXhHRsto/asJB7EXZnErbLtA6ov1yjp
J9tJP5jCVg9SDWQoLnauYTWqXxnD0HvmYnQrhqJAky9BDCjkvYeeCJShjyldwkE/spcorQ1+R3sr
pEI4AJzQcdrLFNw8FSvBotwQF+2b2ebgT5dWqvalXif4VleDVW7xGppEj9qsBpIY589iIg+ZY5qY
fYWBYPW2Fs75tbWMS4POO1K/uM2p6Te0t5I3NczD0hXomZ8q0czPBqZGBLkFuB7IMS1qjtMSCvUm
LObgra+DGu+9Vhe+UZJFId9miq1jjaDFuUv4z/tYDMaaI1pB4wu6lEobjGIDwJmd2r3gdxKITlUm
xo0oJVOIkp8cCG6AFLPuWKU85N5i5EawHWbLAM+Um52rqS3AN+x+mpcuV2gpLjyXzpEtIX2clzJ/
qgwB2i99YzJa4E24EAgT6MFCjNgOckBtyAsVWIYUgjTucMAdZ1cpNLV347QQLmWtwVyDNmLErIWV
dRjTMJYzW4ziaJdWKgFYR3sIlxAB4oQtRYKAQDhbJekjjU8BD5gij9kC+uhqWazkRRkwSN+FAPXf
BtNSF4fuZveiB3Px0Ch63+KBLkR4o4gR5nUTyMMDPpLlS86ugFVeEZdnMTYTwxFmLX7r9Uq/UIBK
ZV4KVK5yCO7T4s6D2ZDbNmH+XegMdp0BQXGAflmOAZeijMY3I1DTieYJrh20Wk0E/WlSSfcZQkgX
paqgmEf1MxUO4tH4q5ZBn95UTasN2EfrZeUrfXDQB619URDAxt0lVYMHMQlH3TU7HY+dKani0Bm7
RnkXRWyZbVOMjN5OFzUGG44AJuxRPekjf0Sr8XtsDSlnZ8F7t9s5CxpnSLvOcIagBbqHeHT43oip
kDkIWDI07ZecBxqLbY0jq7aIfog9ebQb4zRInbbGn56X0xpmF68Fi9etGZqbpUSVnoKmlc1NMKgi
iVind6mnpgs4j9SKv2cJ+Da7UdMRM3ik/zMnbdTRa+pyau1xCIS9pI7FexDGhBRcY+XvgaEk6U0c
GeO7gR/Ge1SLrWFTmJbEO0DnMA4LU3pAx9140HpUtJwmlcy7Jm4GzRtF8MEqVoJXetnQklkAT73H
tGPjTbDI1jNxqqA/hYUc/hQQhE46LLI3pSVduMbFifuisyQzR1C0fJ/X4rJ4Pf6xdiDwWHY0+9Md
ELmKpGakPn5aBEQKKmbu812IqNVDM2fi4C7D2mIqVKJ3uwS6Y4ClxWucaWYU+xmOsvm2wCytue6g
FmA+OgRpvQeUYOyIGgEJWGmgPaiVJfae5VIa90Ygm9mFYvSisRGywHwnk+Diir7TZrtiPHKS0lgY
ME6OrRdJHs1iE+o4T9GcGptLCagmFmJWUmyCqAIXyvmhkqRS3IKh5WB2vJRYicw4kVyZ1LP4wGtL
S29S6+bOSftpRjFew8J12zYDprDtZOi3IBCD0hnwGrqMh2A0HWUKmutCIEmi3wPq0UtqvIUdcFwq
ZqrFZJH2wsrChoctB0xdWxhubILxd6hVyY9Wb8/cSUhpbxPTSLF6xhkZdgViHFgwBeOP514eEVoF
PNeA8PvOZgDKHU+NEFJVmdC608ImbR2ZQLNsoFnNPdMhgprdVQalZInGhu5aQhnwRiuxRNNBahPj
QTaFmiiJoXsHhg9ltV3I+hxB6pSYOo2YLytOWtNfwNCoBhQYCChj9AnJ9WFU5+HekCfg39EgZuYm
laSI2RguTa/6GIelZNMcCqvjQKEt3U1pnkChyEukJrsMtNC5AhIurv0CtXazeOjul2SeRj/HsmfE
exwRjAnu6xhUtiIyO8HLi7CsKGH0BBydmVAmVfI57Mb5fTLTnA55RLMmIG+t86cwyeStJDVxf1FI
gpQ+TJyWcptJwpKyKsBLuYU29bOH45fyVlcAToxR0/1Yn5KzvqyZvjlqfYsrlnrM74tOUZGSoza/
Ra6EoKKwJOJjQ8xlswdfWNACMAPLLqVleg8yhVNXkxFUmayA3LR7lUwNPERCpSEVQXRfQt56wRxv
BdMJT4Y5F1c0zw3055OsuQmiuhKOQiWtIS8wi4eazsxSOogbIXXnSkHbj++JvMyP9G2073mYl4U/
1qp+DNFUE+28WO1DezoTv0td/reJ8E9pzUP/c8J9Kovn1/KPM/wfH/iZchu/kRWvAgM/1CrhPTJF
/5ly8xPgMxb8OcjogHVWLYXfM26VtgOUNz6FvhNEj5WQ+a+Mmx+hVKBAAIcyg6rE3xKyx4HjQ8Zt
gD5GYQEcPeLoYHmoCz5m3EYkanMwzOQs8rmtndDtD2fNpeu9iZzEHbYoKLo9NXR4YzrifvSwqPZj
37hc5g12bs4424c7dkonLx1f8TtvoFv/APZ+329ILJLN+DBvtT1G2XtsTDQd71t3Mu324q718DXe
5lvDMzdLc5wb1LgVL9e3cn4nztvcUSrqQrt0lsLOT1gXkaJjwOXMzrQZXBxIJ3yP7fBJc3vn3HMW
Z2ZRnuVmfrTTPezBXFKJQ3SGzavPx/4QY3pr32GhdRQv5HO2E7kcdBc28r466r7sV672eBBcyn1P
cMV7ddvsM09+YYf0+u0dqM0b7O7s9QiBjRs3Q2vlGGwQFIiBjF8Pj/IJULB9DpzWky51Wq/23f58
d2fZp8P6h9lpjtmu9Z5wW7INuzk2R7rB+5QAYB8wtLUfNre3of2C+tmxc3svv0YS007vanhlBnAi
wz6IEERsHke8QDmw+7toU4CN4LsN+ym2b7lXNgbPLv4kNgOpV8sWbHZZ035pHhU3ve5ccs8jyi0X
MwaS8TdJLq7BDsR+0pHmhKNrkAMo5/p18cVdte0O8BbYaUplw/ha43NH7RxfhU7lt1uM8y47PEnC
1osQuryMufZ2zy/dvByNq+Zh2dA9cONjuGMd3E0em5CrP2V72M8KaFj2DNcwnGK8Ir5nV3EMiMxJ
z9WLOjqgkvu36lLCrv1N29Tn3u99mCSveoV5o33A4gs5f233RPMWRQKpdmeeNXF3eRtOKHulPkqU
rZ/a1n1RIS5vi98UroYbdxqcQPaap3BHEySNdpNdRrurIto9NtMuekfTE8QB+p7JJvS6g7hTXOXY
PM5PI/6YMn0OFFNtq95G+BAOoduFrjT6tegax5ZyZ7hnU9SyC+uc2IJb+eZ9dYqO8km5aY6j33/T
jSvhxXopFxE+JGBxy8Z7ld+I+/QicoVL+CdOIpywOhHJ3I4Mb0Rtg5gb7p6r64tsM1TWK388GrsC
L2sNXy5Ptdy58GQJ2MOuZ0Si2/07Rl4gQiGNADeubvtn9hHt2F2StzTlbpz3PS7fuMa5wT66gqF0
ZMDSvwdnvtJ9WbhbV1fHPecPTv6mdjEhdKFUdEhnYPBpV7cFIHjUU2unfdef9FN+iHxrRzs/ozPm
Kft0I7DAGvy7BE97RZmVNSD5Lm7JkZM7AQSGM/7YHb6OoyuA7nhg1UFOiu8lBmyO9uhiIB3ciK/J
xqZHaA9+v1VPA0UUqBxHe12JRnaxQUJ5czVvZcumFjiIPBfZVsHUu+GFchl8Ezapu77BovJtvkdw
lRK7feG8AkxcnepBI26Q7T8E5+QqPEzfddOr34QXCg8SN9wIWmVTT1vNL8L7OnTk+RYTdGk7n4qN
6mxmb/aG2O52i3tZbbTDC66JJ16b+JB8Ty/0vYCN2nPh4iP3FhTcEnF0zMfsJRfsZis/XoUnGHmx
09hFciVfK1exRdm7G+THZd4xcjsrJ/nRPFbM70KmEL39Ku6k5WReeotj+OYDZm2n/Ah43sbd7Gqn
XPuGI11E78oF6t+O4s03yv6i3iXbciPVthheG+mO4bN6pzZcUHNRtXa0TV3Csvf8HG2TxrF2on2D
4/3VPvEU596r7Mi+mF1PO8uR94rhpItExnf5yO9s0VUfiudHhWBeQju1503n9e64iZ57l5qLv5Gc
yZs8sPzO4o3HC3kjORd0X+/ayFUvlz2XYMeDk+9IV93OMy/Lncg/qfhsZQ+O7hp0X/k3lp/pdnah
7UeXE+LX/VFyyB7LLQ0KS9mphZOe9Md0pwb77h1FG36bvT8a/o+zuOjuZslpD5lf2QyKPVq3TEzz
wW6P9XHc9DKLnFx0IEnaty6DF6mxqYs3SIX1/F/n5Tt+e2TAhLWdxlaF3BxKppdZ7mbUqT5EgN7l
M7qt+ZlG4eEupjOxPMWT+gr4y660jeKFV5r/KJwkrgEPSaoIcGo+q9I1fLyz3Wfl+VtiJ/sbZ/su
7HAvlA/6wdx8uygWZuFOACvoGUz+rmHfNE7SRTo681XMLeo3tVu7ir/+r/OEM3WC8MQey+kbPirI
4W3xTH++tfz2yEmZDwV3cjyKcN+o+uzoZNVPc+AI3wfVxckK5E+sXgbe2XK1ke0r8+f4cgi3zCL5
m8eMU4aygatda25wvVSGrUUjWwRxstet3wWf/lYCeVvm/Pqf9TOvZTU3cRh1P0CK//6T/1ZePOdv
7ed/9OEzIBl/P6773D1/+IMHU7Kbz/1bM1+/tX328/vDN+569/z//eE/3n58y+1cvf3vP1/LvujW
bwvjsviQB4qkU/85cfT7uPjofwTh+l+9WsH4DXTvyo2WYC8gkWOCr/zX7EljigSzivxwbdoqK9b4
X81a+Te09dD2FtGnVcUfEsG/p47G2v3lb/kPRnX8RPl7s6cPmSMZ6/pNuggWmZNTkL77mDkm3RRi
gBqdBKrpZ3AaQLyarjYS+iEoErlinKtXGNnLpRvgQt178ij3y04Pp+RNM/t83qVdOxbuH27g1U+Q
9z+KPr8qGe60tMJ/cVISWrLomPAL2NTHk8LxphblCefqea5ucqQ+HyskZS3YTkH6ZFnh+M0aM+sB
XIH0ldT/+tX/Rp3/vB/onMMBUeieo9Hx8dD4fQrBYCSnokqETQiv8jjmtC0EORavulmKXv76Sn91
uHWsDfpXRrCCOuAD+lbJJ7T6sgQecgb0IIqa/BVeZ/EUmCU4UxqX3//6eOvpf768Px6PIcAf0b5K
Ai+v53i4D0eemYrVTq9b0TcxLPb++kifhwDrwuKa6P5TkGCc8KkkieIGA+0lhVFVdKdESPNdEs3D
F7pvv1oosv6TXUL59fkgwG6sXm/jU8mk0Z+HRHpvQDUd8ZPNdnLQ1S99TZLSZLr8xdWtdJI/3Udz
VWTnqLy9n+5jmy5iAdn5hH2hqZCSqMpGScfw2lw087qY+uEwZRa7ZKoL10FS1n9P1evnMl3FVFmi
q/GF/OkNsQwMzDWR46clVi+Q032mrl+pgPxicYIJJ8aYiHOgHbHe/T9QUFLNBNVZRicMD7XXXpwF
XxKX5DylaXSSyW+u/nrF/NB1+3RTUdtCqQPmFQf9LFUm0+XRZC084QNYHpBnFx5KRNiuSlEJziaw
u0drzpFy0dnJxD4VW+YvyMo44ljMm78+lV+8JryO639ZwsqfHu9QDKzuIDx1fSY5HXRjN8DrFgNm
LGv/9pFWRU7w/wrizMScj/e4b+gL59hDDHIXPihTnOxgbeqbsU6S7V8f6cfL8On2ov/JuJCtBk3w
zxK4OKRU4ZAqxwH1+W8dt/IJYWvzpbLSpd+PqDndGUGUrCCqPH3WhJJBVF/m5vmvT+MXbw60N65W
hbiIYvinNwdgkVZUunSUq37ObI1um1NFvXqqlrTCFXRZTjOi2HfLnOW7HODUF6yiX6xpNIGYgLKv
4LCirk/+D2s6X6LEGBTlWIapuZVnqwP+HBkuDdZmE0hFuPvrq/3VTV8FlJDUYyj7Z6OO3lIjdl75
iKElneEcBGQOwMuiPKbr2j+MgzIdm8js72PBlLZCUCj3MC6+kmj/RZz8cBafVhmBPjD6Sj5qWcXW
HsxR/Y42Ue33GvDwAk11fy6tyu8A2H6x6n6xDSCVKqLXwoID2fJpG9CLFKT5Ih27KYeG3cnaFlli
+e+p3f8IhwBo1vk1DLafY+8/PlWkIAKxqqSjgBe7F2iD7HdRLjrYjndfEDc/qcD9PBTDcwXPQ/nH
fPvjAjLCZRC0QTpaxYLh3RDNRmMrIPvP9PI7qthMD0+z2I67WJ5lt1BBIWpYlpC751p9i6tAeaGp
tXIxgbOIbGaF5lcq+b962FCK4PJg6wZM4BOjxyzaSFC16ShVzXwcwdPhx2plV3I86j4SHtP1YjTh
W1Aa1VeLfX13P0YYBv+oRTHOIXWSPitaApYRhlrQD8Icp5cBYlugVFTYIbhpw7rJRicyoKPFOuYw
Adz588TgYVcNoK0rtsivpHx+8e5JIuguNI9VBQHCPwW81f+bru1haMpsE8xpfwrz2LqJ80p2dSMK
rxvD6LeWNDPWkkZpE/facPfF+/+xM7suF1Sn0D9HswjJIgSePy6XJKoXqyyMg6DE7YnhgXGUwyC4
QJNDcBvNKK7RyYi3wNmtvRIXDaM1pWC+B4TqixP585b2406gyMzN0PTPSolJj0Ss1KuHIG+T74Gu
VS5cqJ2EK6jb47tSOXOOqnbYNfUWnFj8bknN8GBWNX0QZjm7SNSRXoHtdGGOXyoX/lgYnxYOTOsf
JRLKl+hwf7xLSI3k3EDloMlxKDhWH9EPhtm+k/upP9X5cyAuGZgHeDDqNKAy1Acygh1if6AoieqV
CjM/f3G/frGWYbpLhs5eCaTF+BS4QrWbhHQWD10FotCeJjW7Qp+hgaFNyhFWVXY9W23j9H37HMnT
yl8oaaIN5XyOmjBSvkhIfrWWOR2UjYlyq0L5JzZsNbYQRgzlEM5p6DcGlkZ2MyFT1U9N5y1lV92q
6lxeT+izuCCPLwSFLeavb8mfd24QuBrqcqvEsQ408uNDYiCrwgeSD+EQqps5shrblHoRcUJrxdkW
Y39u+lD0AV4/QpNSv9hIfr1GfjjNkveuxerHw8eF2ouZIR2Soq23jDNjfwhLY2NomXjOGkt6kiaz
ebPyiICcinGwm6xsZwDasWXukZvnVve3qw/QUtyMlcBPyvo5vmB9y1h4SQ5xWS7PcKtYr2gkQe3A
Eap1FGANjONJ78DwNH/PoHSNK6jHAVxdJz7EOOnTehCiUU1B8RxM5H2vuzGafQbN6ctfP/GVZvop
oHMUQLESgRTnms/ZkhZ3lVwv0WEx5vJi1tsBhICQOkMzxFyfoW4y1gQczCB2g3RCmk2rgHEiFTG5
Wa8sj9jJ0WdH+Sj8ov768x7HieHnxOhNY9O3Pi2GLKgyveHEuDvydiql/ALeBFOeSQ4dswAdOpe0
buM++CKef2TLrrcd0VxyV9R5UbqzPus2pJ1iRkUu7E09NTN3Ks2mcypcAQqPgXUVu9kYAM+Xx3D6
quL7UdJ9jJHUuWuGQ/7OBvv5krvVXhsC0qExtPKo1AJT4DHuHOQK79CQGBx0n2ovX6ZzONT6YURt
aKMJc7sRKCXQGmvSqwaVPge4QXcDd+0SmZTlvEhac8rrARLTEL42Yn/bj1j/IpeZeAxeLAeOr+Dp
/PGLXOHPeThmNAp6mWu2QBn7KSOF+5L1eOzu5Xp9PzKUitwlChS/0Wqr9NDxDb+oO/68lNcDIgBJ
9KTi+ixhwnLJ5UXV95NhgRfuzXqTgjf4Ypf9xVXxVooyGs54SDAy/hijxDipFiHR9rkgBVeDoa7y
RwUKTLMkZbMNXEC4+es39M+7ukGihxwoL+galD+VM0U6NqQezb6b69i1UNHyMvS7NkgDyV9cmvFj
x/vjAqQ/RcpLr5DnxgV+ZorXRdZPSaZ78pKq3aYONYQx21As7sVCnwvHjAcNiBHS3PcyXB8FVJ3Q
yJ4xKkOx09tAP8kAliLGfeAcxTFd5G07y03kLFMd9V4PLe4SSlLMYAPtMj8zrCnY5e1cfu/LJX8T
JtBbN7Mqp4uj9hUwl7bOlLuxydLjAAr7ta3bOXINqOXP0qQand3JegfZ10SkEPqYmb02VY+2IrJa
/WgD908uKh4XM8+oQ+lL7uU8dZop1zwgdkKIo3eWvXahvByBfo8MGUylgR2NgkLArovspj1WaPAB
ojRThnpK/8rL37zX2TIdUlBO4M3KMUXXJeuz97bCSs2NwF6+lUaSXFOdiu/Yq8lnGNUZY4WqMUaY
jJL0UnRSFrpCijwUFLFMf07Azg72IIjBk5pDFLDLIsuY/Y1iAvdETc99lsEHxkdFuKUBIEd+ABYU
R2dowtMBgHw5OoC8UYVr5QmGQBgA35yEIOHmYd9rIxVW7pLeKhwZWNNbQ/HzrQM0FdjRpFus4GqW
Bs8oMuYmdPsTfZNFzb3c9wX+rlI31pskCuvag5IaLbasJLjoYRIH9VfWQenCvQm0d5iuiPoNmf7Q
FGk3ugobpYn4VcFHynaxEIyKUdeGWAmF2YaeOh6wFFtit6fT2zqdmA2LA5qsRmpEr3oKpyJiElLM
VmS3BVuh2yrmuG3bHD59V0eR4OITAJ5Bq7XgMm9WDDBKHHHtpkIsX6lIYkZ+kwzjvksa4MfSPDMo
1OWYZC+tGs4HaF4WegGSAeisWbEUHAYrzUqvB27rR0JqvmpA79RVwopVhSk8mHgrK4Y7XgPGrBOQ
jMS2tKbtPKVR553SKvkjWZVc2USe4KXXovWRFCEz1Dye010vG80dQRG5wnCelNu8kKKHqK2nxkvb
SfmuF+yzuNXV6nWToeXiBl0Z926+zOgtsiyXtUtVaCmrc9ZuRlEVHs0I8p/Xp1GdOJWejYfMrDPN
H2LqZbvphjrdhkNjxfs4skpkRdOE9gAGQsgAwCMTwEQY6fxa6XFb47eeoTUHC1zy4xHOuF0ZSx7a
GaJ7lhuWSyU6krA6LLUsnh7cAVYcPoQ68nNLRjDdH8tJAS0BawV4RgNEmA3MSnKnwrkxc7I8Z6pd
z11Q8ADAh8OcTIcXPRkMGFlo+TwZiwanRJqVTNwA/AyP6igu/iDGjP8ENUnuWMgM0MMizC4hc5ko
fqFywl9ASjsqGfxNdyy0sN5JeAtup2bWkWaEhmh6yyzkuS1ORXMAvw2VueQhDx4IvuBFXU1sPCWF
/+CGTYvowIjzfLeVy6p7DEwz6S6NLhyvETCQM6cOwLnZCjcy3AiKGdwVVRqPEDHKGp2uUazQdlRj
Ak0w9jD5ESkldcoWEzRNXJkiSqLx8AOHKZbQMVrdgELYxNZrBXlD9TJY64ZnVUZuQoOuBMVGdhHw
DiIYZPxLQsxRIZS8hLWK7MRMQ/x1MVJ5n4u1easkamqBKdAa0cZkXch9CdhoA1xVxwEzTUPk/KS+
am90PTYaN2toEDAqNROFFhmYUi+r+xVfWq0JdhzL/be4T7XUkcaySOh0J2QkaObMF0suLN8UsyXs
hIOcb8OkZLhqIZX9bsSqNjto5McSwreTcE6CqQ/g6ZBiOwjcqbipyu1w6mdBLgg8ZXnWlRYogjFZ
aORIw/ioyYi7cac0FBciM/nGA0A0MjDEGznOBMUx82KYnTwsxNKDGqomHq5qKKoiF9ZaAImlqNjI
YWzcWJS0wDlLJggOntHyETfy5dEChwqmEgpSbysDRhl2qkkwCsymEkO3jMcavv5gLrk7q+wpzjgG
ynfNHOOTkhSJ5sxcYbXVhCW6kVWluoeuLL8MYjm9Tkbe48cVCfk3g/r1Sk0a607Q1fEiVIJVTz8v
BN2DDKGjv6CGeD8sGSByF2HxIMXIdhTPYqRBTcWilieDV6WmO00FXdhGe01aDTcM4QrbToBAeGKP
29hSkntZHaQ32rDBVcYIDSKGOOnXZaAFMKeXBaFyslzxmCU8OdDfS2z4pPXQltFLZJeE+haE7iKK
9fsokh0ikBmhRjXKcBg9AM86kHcg67k9sChLt+rxL9xjTzM+WGOra6AsBgOQFp2gB6gF6eDyXvXd
btYkvTnMZiTczoKhwUfvlcjPxhwgawbi3ULEs8i+pRJMBIwRA/1SFOosc/q8CnM7QbBGgklmmBip
m3nCou9n6UjSQrM+ESakh8dZIGprUA3AogoBiCN1Gsu3iXFNAZyWHdeZF7XpHQMq8LCrprTYLwmJ
BHYZ6WU8MlB50wDpbyX2mh7gv1j0+wlIc+rAnyprB21i87JRyxhYvxIS0pW0Up5UIU9rl2QIKGdd
KHPqpok+PKaNHu9GGbMKOAUK7PdpkITrIsvhgs2ynH5HXacDERchfrxBJRK0F8DTJkB1Oe+vKbmX
xOXgmeBUvZa/tvowjRvVaIb2NM7arOzCzNK3RZ0hWfLDoZOAlmmvCGmEF92iV69j3KSAqMDln9H4
F15KxQoH+imFmqNmUjUNEosWLSBJzdTOoTtcE3Cs5EbRu+kiJ8ozySJfZ1PoO2jOTRC2AtI5mbgX
qUYWVCWMUbjPS21KfTGIrH4XjBX6A0UBcxAMUyCoJ4n4Q044U1BcIXgEtUeB3oYYO7yOaIQV0yeD
A+4/U7wUFTwZ+j9L056yBJxx1NMz9yCc9Xd6GZBTDNj40UljFOVlutY8tLWUBG5oGGGyaQw9uo+x
a/uug6wunGIg7aGDE8vf1d4YzxojQhNxIzzNbVVr9PMQGBIRMA/Tym7mfJV6LbiDADjIo21tGdnO
zWWuRIh2oURCZCraQyTE0XEOdfNmWcL5BlMV7VaBn6fthOL/2DuT5bixNEu/SllveoUwzMOmFg6f
SKdzFkVyA6MkCvPFcHExPVe/Qb9Yf4DUWRKjMsJyV2VWu4yUKJLucOC/5z/nOzWcH45dAUgcParT
nd+NvRPGSV+fOj1r8ftZ6Pz2lE/vTjt09bbrLedxlMn4SKrZwvxFG4aAeBR5YAL0OrqBE2IM+6AE
ZnPfwC8auC053TJhEeEOB2uWKTY+ojuh8LLA2C+D9VljVqjDMcPYTT92C1sUBs9riSF82wWzfcZU
CmLIKLrkwCzPPWUYJImtJUV7rdHqPe+jJsh1qJKW/gqNoR23yUiwdAdBxjk7qu8fZ0cv8SrptsTZ
PEzlHbBT78BNJhWHbKrteRdHLhJAZCa22NiVHb1HiV7e19QW72pbNDBIYz/HaDDMPCctbp9DKFOt
dEM7m5qZjIxXB/u57LRkbxcDVWgmUNSZEVcF3w3Z1Nh2IvpSt2XV8/ZNQdkZ5wA2d7yvA6oDQ+F3
NtgpNVOwMc2R8yAg3HyqE75qD4xaQDTVZPfSJ5AZNjbQ5/LkR/E0h22XYkFCG3W+ZVOVvXXpWBJM
93hPtq7hE2TJuHWGgRxisSdMgOTT1xbvSTprTFEqyuZmR1wnG4nWW/IWnJ3ubbwY9v+G9MD8nWjW
lO90N4o/1+lgnFkdz6+jP+ZPdiesS79QUGFqc5ju4bv4fVj1EsbMmHvDxgC3yhA09dPBRTuN8PTI
x77KgoMFXsoI05yR62C1prYTDGDWeeQlulNelmbHOnX8K566UG04rUnmD6fSetM6Zn1J8ILlRgXM
tO0fhR3rdCK7OqF/f8i7LyXskJepENN9yaVVbEXQLVznUVViGzSic4/cZCMGwMnQ83DOiubEGibS
NgGa87J2qlvSwKM9foO4ykWR2HI8zzG/zK6G3PFioSxqm8yIzW/jRBogBJJV7+tmIuFFNUL0QICp
ItIjp/yabXTx3ZtpFNzC/7GfK9Ppk52WGmQQYqMSMGgyMlsYn4gcHFsv9w2OV41MNoCggzZE2c57
0nAkl482XfTu1qrH1g415ZDpSRJ9uiL5T/VKSYAu30egD6iDKKJy6zRZ/I6k5fUhT2CygUWnjc9u
S1f1wRv06Hth9CbUi4m+O8Fd6WXZTFwDF5nSC96FYcddnrxeYprjE6QmLG2FLG9ACSgwz0NnHyDR
Jhzv3NyRYQJxjC3RbA73lqTHYU8+Mt17jQ/mxgp69zzndECHzIVyCPtmshdKb/wlaaUeh3ZdmWRC
EiweG2nH/HOBsfDOB8AMG9cstVuYFHO3aWLOOluOPsP3OW81tW8ng+gUFpGBhLEIvBfB/3Oehkbe
y74wbouIFwwuSQ4inkRG8CwVN5B9LTvP2PTw+ItN7SYlSbZYac9YmKaGxzgr8P1g6eV3UOPaY5P5
Ga+o8kgoT+Du+JecIl0GVMPPwwCM0kjurJiLELpZWe1giah+r5WOuHRadrb71lFM08RNyL+XTKzL
PGgzgkuROP25BUM20N8wzkFINUDwCqZOyB2KTI0dl5wMCAj6RUNS5emwyfS2vp65/2vUkKScNKtR
m17IojVWWHSjX+0HyOaPbZe0LRRgM/60yjg/zWu3P1SUH1y+f1jgPvznv5/Tr20lq+/dR0vcby66
m/pdPHTt+3t3fqs//s3/iua5JRDxz81z4f/9P937v3373xd9lbbvv7nuli/8CXAw/7ADSnuR7lDX
iL5a/NFPE53/h8vJh0kAyCW2LVSw/zDR6eSaKRtCXsRHZqMW/0f+4g/2t1AX+FJjKYAH+/CvQBRX
Xe9XaQzhDcMKBVJkp6lldD7I0VlBQKxoJgbUKO4exygOeA6ouXKJE3WeXkKxr12tfXGhXqevigOg
eb90ZU90WMQUf3csUeIu87+NDdTpaJ/UtVN9G0orUOo8LgEhWpKyOAzW3FAqxvahWdNEJGHFbQ8d
9kvMJ/MLVOHks594pJD6NZGkUqZ+Km2WpFLEUZ1I3RJgCtYsEz8yuSa5ZpzsNe+U27QlbPwlBtWr
OWug4xjK2c4DDdEAkKr8DgBke1EvmSpQb/20S1h7WFteFCO/mdYIVrXGscw1mhVXgXHEXFS+Oj+y
W+QECXIlS6YrEQbqVzET9JqJur7ajbakcpckmL+GwlyAjDjJc3gGCyzCdfqrYc6cZmu4GBq2o6Sd
8m76kTeTMegEr4Oy9mSqlNkwra1lcCQTbSU7wJZgVt01ymYX8fBZpRyGT1OeYJHViX49FWyiiy2s
mtziTLVG42KnHi7mNTLHXoD4nLVG6co1VmetEbu6SYAOYYAleudU6IjcDZdIHmZQ4nmM+kT13DW2
Z9RWzjl9jfMtE6bY9pCAyIPGKt0rq6ivyjUGSA47vg7WcKBVoFmEwE26R22ND1qz2+Qhs3E1X6N3
TI+ePfI8isZRt7+S04tt4Hk9qlrAZBvDxUuIajqo3vlWwaBoNp7ZJPKQ4WTKN7ON7WPjdSrjNXcM
/mG9S9QNb/pQ7qpcx2ifj/NAvYyusDUIGzTOLjOUeGn9whShB20Et7I0OStKPQ+eBOShdGNwWL0Y
QF5pm1iDK7xRg/LhTkL65VDDUz8/mAYXBYXAEgST62n+NwQ+LroiKFovTBEapm3LnA7SKOki72Tb
0DY57cwBEM9hfqtHGFThRH8HAmyVSKKPaboc5Gt7fPU1c7w3SNW/yRrw5cZ3Y1IpfU61835QOtP8
ZFm5E/ZxH71lRkD82uXh8JQ2ndWEvjkKJ7Rj/o2m7uVzBh8TcmYR42ivZP6eNXS7bCvWLl/iMbUf
psEfIHX27XgkFQ0wtZUB0x4NHtZBpjhFjrw69XdKWQS/GejqT9A3yyf+pndbk2ImUdGr7gGHjHVV
EmHlOQQJ30SGFYTSkbdLjoq2HUNOQlOlhoPc62Y22nrkZS0U83pSm9+NxqzuhcWHO8TrAftDR8Fy
QcIN3ed4crM5dGTnZPvCWFq21NQU1xoGu2qjsk5+zelXuClk7HrbqUFcDyEnuNeQpuNh3za5rjOz
kJYPlcamK2Lx/MaKKdN2jDstLS92l53gsnJ21EYZEWzi5Mx7gXc5Ck1IiJeuJ6YXfZDdF2v0OKRY
eBCuZ7sjYQbTE8uinqPPczbVy0+zkdX2RtKK5V/Ecdtd5Zqmf6Gdpbd4LHtes9X1qrzjm4L0K1rB
scypDO/G5Ljx2Yx8h4sOQMtJ1p77pZoahlPV8HVU4STTk1RBci2bqH7gULOYBiZPfIp7vbsn2W6d
xqopwCOY4AUqL8WB5ZFBfU4pAYX3Fk+iuaxF2sh9CQHtpQD4kl0ALojQarWovFN5qY38xiVcL6vx
aSWqG705e4FbV7RHFNp1Y3l5tY05wj2UaMXD1uSJ+KBEvZxFna488XtX7RbKDmIZ3woBlKW2loV+
RnMJ5X9l/qJaXzw1WtkaQFv7Qd9Sk0Kldh8XkEMdI0uvCEwjLro596IwdisIM1allzRvWGb8RbPQ
8TjjJJ639SKt/Zq3JUWKnvK0gTh1VrzTXuCQUIIXeo1myL2UapGeNaoabq0YGXijKn7qjelWMM/G
JEm+mt6IADPkfQdBrJ6ECl3VGDVcVeWSN0EWAiguoqX1IyIRMw1Zg+5LEeB3EwzHC4bkuECFlTQE
xbEeIL3SL/toWyDPSCzFyttodW+ekfXpRir8ajI3GaPApy6PrHuuFBRxFAfrWxBVQ8vZUCTPMVzZ
x3LUweJFdiWfikVczz2JomfmIzn+bJHfSwqO6425iPJDAen0YNgVgr36Id6DZH1qV0kfJDEHgo6l
ts1bjerfLfq/WlcB/roWKDn6VyGRa7ii2bo64H87hD98ryZ4s64XBIzvy2rSguQASNi8xW3LKiKy
NdYS9rKhoGCLZYVcFxftusTINX1h2S2rjcDiZg41Tufcr1mC9YdT8xwcnVbNYbcuSAaf8qstOiLw
B5fDPoKFT+ZZrKsVCldYs9A9xAEUdR5L9LxsYjzZEo9ctjPIcYgqwigizofrGseyo4rj67reKfUB
7lnuwr88+OsaqKNTUp7VuiQSQW19MpbNkcQS9zi4Vo50GRT8Zt26b+KmxKKDf1AModGhfJxYcHmo
AeuuSgipPZZlz8dgnEqHD9u63RrqhE2XWpZemlmy/xK0L71F61aMIz4bMjj05heWRezNsLaxQ+M1
N+8iuzG+o4Fk90aXeu/tuncrZZR/T9ZtXLZu5uplSVcbqv3uLYs7f93hDbB7b/t1s8c4M0ebec7Y
+Kmy6+U2kXK+ouIi/8oWnu1gb0lnZ6w7wygr22BPKmFS4HFZK3aAI6CFGD4XTr8sHm1Ps4adWveR
5rqb9Jc1pZSg5bfDsrwkip5fdctCk6eel5248pdcbDl35ySuu/pQVE5QnmAK2+rQ5mK8G/xg/oZJ
i3M/kKZ0yxbEvbHMmlmpggojQpYVbH08R9rvNeAYd9NayXgDoFCOW4f7Htu3aZFT3UxQ/pYYE4sE
5Wb6Q6fAP16qBLbCoaIX9ZSCSnW2Dp1NNyzqgdqlXEMWd5nYuM5Q1851Orvca+keYmJ0jZk2ld4H
9jwlQ9OECayaFxPMw6mtsv5TWnsQFSiFyA6inAFPCq4YxtDeq2/bnNFhyw0PeAv/PZykMtULCqXf
cL+Mh5PJTOExZQlUbxd4ahXiHcvEIca28bkcJj4aKlDaVTaaGnticEJvbcAvddkKo74Y4Ze/eV3b
3sdixELWdzYkUKlL/6FxJkASSWXKFnyElrh8rlqwJIBf7f3gaY5zYj88fDJaO/geTKIVmyDFZbez
RoyFB9tWPY1aaEOvTqYQ6eeO+iJ2zZ15SU3p8BJDPwUmo9fiseE+8+B0HctNX9gwYC1IozsAmbSG
afoO0C7ck8nV3Au9M4t3XNvZo8rpyDvmVqd9HtnPfoa3GZzw4yw1ezAPWPZ2kvCjHruDzoJgHi5j
ZVMOWKm4PBlj5jFJxr72ntUus0ENOCjY5vSPR5RBFUlCJ1XawgXNJ8A1+EeBjA0Gm0TEPHVfxokH
hVRz5yuQoPG47edI6tsk603yuWrW+03hRlFJj0FDoVkCJmVPJWpNWSEI8duWzTq42EH0BJDNlHE/
aNKx2+R97EJ3bHyeGf/6afq/2zl5gQP882Py/q2t3v/tQhZv4pv89ZS8fNnPQ7IL+4uDBRUd5BUW
iwbmk5+HZEJo9Gay++dPA5/GoH+ckV2TOgFrQRj6eAsdfWkn+Bk0cw3+CKt+wM0Oj47vBP/KGXk5
vf9qJeMMsRyPHVzgnLZN46NTJatEYtiKSTL1UnlHcMe4gDb0GPldSu56ii6CNpW0143WKzNif6K0
rA2zTHUIebnYGy39bohKdDz6yaE25Dd/8LorXevyu9Hw/iaK8sEstP6wbNBptOfHpu6aV/lXP3mb
RlMjuwBYjJrVvSHS6dqNhPwbQ+Va8/GLbLB+G159LOv42LDvLK/ZL2GEwa/JBmnCQsI25FMkCmjW
ddX6jzWA2YH7UE20E4ajyW2drZutmvukb8mQ84gwLjqoUHKHKFJiwLD8o+UU1NUnBWCwIFCL0yad
FRixSXvPx6y71puyu84aj9vSZEMNhEc73yWuqRHzmJ2HGtkbxkqgWajuEWZ1MInRNwQBi60SEcF7
DhvcHLvsdvRr7SvF5hnMLA5Kr0HOIfxvXps17PP7a7OEgFx8h0s1MHac318bpprZdqi6Cxenm5N1
E7ckt3wpoHTJo8dRIsz8iDVRnxjXdZ12SOueGB+LvvMbSjXt/KLr8uuOPbK+E25t3qUomfRGOs6y
urX+rmXJXCSeDz8vHx/TXqKUDu7MD9YvHG7DzHcw2AjHqdww7DS71jDUbkpneW0Jdxn3pnrnjPA5
gWZNQCIHYzdUBjpxSgHoqWqn6Zup48eAeqX1V52T3mCHOk88rFSIipU+dp3Z07eKjQC+D2IIOJrJ
m3/cPpERicf+1CJ/TV86H1xsXJaOY5M/pV4EIz+X5+8vPW496bO9NUIqvrQHcMqscCvH/NoVPo8U
GieTS92so0+pA0WJR8zsLuUH7d7LFGxQN248jbo7fXrSQag9RSVvT6hoZ4ALDGf+vmcCuRt7pcaw
nSfozqwx6hCbJ6uDwRqzV1YTPN5rTHo7vJbNDgy/sHdc48k3vhdWx6y3OcqT+/JDNXUTHIpxrO9m
OjN2UKBVE3ralAPk9JJHTwzRs7KMBTaYlPfMhPUbQgBsbWfOzC3MQHUUI6kIyEW+9pKYqj1ObHe+
yQIxmJE54WevynbiqecGZ8thxz6wf7+pygnvVECb3t0vd/b/5OVfbuF/upKWhu/FYrrcGz74rLWm
bLHnaAYr5Lh9d3qRH73MJWVS+ADCxrh16U00I1Y1AuyBMOJg7yll32cMEk6oabwbEnCi3fa3qZd5
9g6nvPGIv3OcKdy1mhva87BUuVaXOECQ4uwcTKyZlpoIJInBqKeziqpjnYh22LQ1WzD8NxDMRsmG
YjD6qymSENycQtl8EUbssJmSYpckQNSF0NRT0VczuaocKaqShCRFW8z0y7h59tBhCGXQj6al3DWL
csa+mJ7ikfGIOudB4zTa5Ky3bIApfjThBE0sZixd5mEuzfKkxaU80xfiuHuzMNHssQWyPQVjSy/t
yAdp7Ip8S78n3cQlfyFUbgqhwXRvNAkRVyihkmOT35mq0csNDLi9Xk/xXtSR99nl+CH3LvUpD60/
tsXWS7UT90Dg6U0st+zV/Ce3KcYrGy70vQlGevybT94HV/P6wQt47LiEZhc/54fnQYFUh9rdmSGO
PvAbU6tfcfxzrxs30A/zYMHKcwoJfiTRz3990X10ev/41liIDZ52nLv0D7cviiX8qBxYnqHoVTtY
/ONL5lveCTfgSfp9cWF3VCU6To9PakjCIgCCyTDHkhkqNpYkLpVB6n/XAWaaf/4suFiSiMhjiDTo
4/r9VoSRs+J+yR42GFJrl9hefwCu2W6ilBkZrXLeW+QzQidvUbl7rOkeesKnuIq6EG0Qqp/V6wfV
RlBggLtfTI0FO6jXrH2b4FcZdIj5m0JYX5mdmrCRiB9//bo6S0zkw2OBnCGTBIMUC66PTV8TZTpt
nvBYwAORXbmIruMuMsxJHKPceChmy1g4yn66rLibIxxKdpPK4H6Ym/MEnSIeS7baOU00mybKuMJj
f7SvYQ5W0S5VfbCtXXJvfNY5QrHLSnjCGYl3xldF8YNfFhfYLqJ74KAYOUTK9aRPkC9bd1O1sXHS
IC9qNNMG/imwseqHTBrpHhPAfKTrtr+1LTk9m3RdPKAMGM80yZvjJjUT/OIcB6x7Gxr+4qEZLwp+
2iu9Sz81btm9eUta35iku42ynFtXPyXJ3z2mjA/e5+WS9bjw8SQvKyHzY0InmzvTwFhthAwD8yNY
x+gIGW5kL5qqQ4mzHeQSv12HfHai1nTaocEvS9HWvcLFxXWs+dEuKbv2irOWffjrN976T9546OA8
JQP2QeR1liv7l9lOxj296YnOPNCX+eemsfyTppUbC4znXmQuJlrs6gcaHIydSly026Z5afp8uAz8
ITsgvAWQ9mzIilqWcEQ2zItO9c1pNmC0SFwuBq7GT81EUStVOeocSa3klo0yy6PTecnzILg2Rjns
S0+Vx1aDsfrXv+Cf7xgALXg+odwbS0B8HYh++QU1aoH8soHfOxi5eVvVBowjwH6fzbELrlqKgVm7
NCOPji0qZB+M8LDdnh9eOVDElfuN/ihk/7/5of707OSHolSNBxomFR8j/u+vek3hsNCpKQTCZ2e3
ticoO5nweRlef4EFoDimlHBtOv/Z1XliGfYlGcFg/9c/xJ+uS45euk0aA0AHn/iPsfk0BarRgEcI
63r46qS2e+yD3tiXZjz/TZh5fSD8dnfhW7E+5/xgsuZf1pi/XWSjpKqk0LG9yXgsbvvSC574xZjc
aZw6mCrSXlFmuCt2NJndSlPI18qz4if6W+OWxRGA195xtBNg/LTDEWXhTg9G71pFgiblocyPFK5/
G2cP1mWHv3HYuzSV3PlVkT3qTVazI6raN1F4bIgMPW0uvZgO+Z1tZX+TtFrv8x9+UegkgUkhI4kR
92P4i3Pl4vNt9HBg4NgKlMLQNungGBJ//qQm295ZMMnxE2RxxupksG+q3vZKHImDVYbakDwAw3Ra
yj16XAcRpWpfozaYHtK5PemqrR5L3AHM1HVfQXkr/fatsWf/iSe1s++1uMJ3XOQMt06PcyLuU3vX
uBJjYNHYrGiKOaRaqH0YaWx/MzM1v1fN5L3Eles/F0PunyzNXGrfMfXxLdz8HPcC8Bniqo767lTw
qpIcSFRXLBvXgpYc/Lpup8bnejREsXP7J7OnimTfgty4bXIsa/QnXTpD6v/EdvyPE+F/GTa34H8u
sVylX97b3ysk1q/4qa54OAYoe6B1ERIGn+3lo/b/OT4G9gQ4H5gJTJN05nKn/Mnx8f/gKBgszbtL
lHRhQP5DXrH/sAjRMNToZCodbAj/kryywoJ+HTQYjxZ4O1lEzJP8qPaHAc6fClsZHbY1wLHVnpAE
I35e+Ehs0Sq3daaO9GauMpwGdDfeNIs6x+yFUGevoh3Lg3ZfrlJetMp6nYhpPhhWuS+nIxggIX6j
K8AnCILuog3SOg0lcfohGaoY7jVB5/bQR1Wa7GWdgmsttLwKKNICHLyJFg1yxC5KI82iTFZJy6pC
LXqlPqhRZ3fmdQQYVknTW+XN0tSC07BonsWifjIlJQZkKzRROlXKd1dU3oW/SqYl4mm5qKjjKqhS
quWH7iqzTugsD+2ivQ5pjXUV9Mjw0uWFeYlnEJkWrjSSbbWotzGBdYaEVdSNVoEXzDZiby2r4Hsk
rf7TuIrBVTNQRbtKxBWAdAiMq3TcrjJytyjKnqwQl5NVaNZKq72nisZ6EzKoL+QqSTuLOp2vQnVJ
nuJKrPJ1sijZI+E4cUjp8oAJmxo+h79V+FaZ1Z/iZpHDu0UZz0w08XyVyxn7/JmjECr6TDBJbKpV
XJ89lTEyL5J7LY2tlTnDfUTl0CleVPnGsOqG4/Qi1ksfU/8GPc4n67EK+lbtmGdnUfmbIPWs0Jk4
KG7sZQ/gWtQ1bYkKdieKEfNnz+SQt3WKzqsu+3WJYJekUlirs1tQ654BdjCzi7nuH+j/GG84FDou
23IWFO4YvIkJeDwtpFmHu8B12GNgBnZvhnW7ES2LjnFZefT6NN5F6x4EwzE7kXTdj5iYx3euzy3a
AodjbChOKqz7yIHdJZYMWaJ1Q3TRu7p7qKMeqGm35M00t4rVrl1jaDKzR/NYUN9xRIlDPmNj6J6t
uVbigqwFUTZVxMTapsGZPgdr2M3ncCxC3SjF58mPicOZjWZ2e3MxiMnVKxYjrzyWq4OsdkY6TrAl
TC/GjGgSUhmKxJDrWM8slsHofWXF+63TZXLjrD61WFA6uHPYCL+ClKDclOscAyHWX7c/E8paOpZW
55vKGbYxRavGp5h9ccd58yAuxeqZ81f/nNcEeOkSdlzsqVePXWr2SbCZsjmyN/rqw2tyuRiyweU/
jotRz4D6D9ho9e/pi5Vvse9o2DIXhx8CKW6/bnX+TRwhsGAufsCEHbC70eEpcB1iGETVMs4MXd5L
ZHYAPkUQ4E7SV59hFNXj93Z1H5YzLeXsBzAlSvADahMtVsVudS3WQuBgrLTKcLfdbIDoNDpNe0MQ
In3VmJzP9R8uSKdwz/7qjXS5mOkwwRm6l/qkl5jaaRLAr6COuBpJb7AQq+q9NszVYwBRyNlNtqzl
pdXCVHdlG91kFBLarCeiaCL+xer0PjDj5M2PTG5BmMLZcGwSFoceZmCDyti6z1N533dUruy7yq/V
bZeY9nUzcbO+Iy6cwmlsJ38Kce1M/q63ZbTvZrsCa++1DXTLBJx82Piyfabmsb105TDxAarEcDMh
VlwzuLbtzqcnD2N44KdfIlVjWx4DyYdW4X7krYMin7sjtbaKNdBXvydcsRtGmjXuU2IG7TZL9PkJ
gr/+XGYFS6M+gmj00FB2yfiXibzOboahs6YbAk7FtC+GhrYMckFUk5HnM+a9LOYSwzUJlJs2wuXs
hFYV13InYl+kd5ZWEeoKqOhLtrP0MkJdssdgMDsYnTejbOtzLdGswphP2ivNMbnaal3GstHT9Pqp
nhIBu7hx6n5vaZbklakanGGh1XdY9ae5NWgEdrRS25bSg8FvAGvXL+DPK3tftYXcSm/qgGUGefXS
Eu+5i4op1WHNjsJggQuRDE3JNx+nrHfLY8bN64zsFM+3YmaxdQDulB/iMRYQ3GvBg08v8zbeU8E3
3lPlA9OfwiNsVtzTiZOeqJUyR7JfXaRf6N5II0GIs6q+cea5hadZCFvfKj+XtxpvZBG6Pfe1qc6I
KSSpVOqgGVV/XCeW/xneGN4Qqf9ieHvnakl+p3cvX/FjeDODPwgss0rgowaHKVhUph+zm+n9AU8D
hoPFEZ0N1zLV/RzdNJPhDfV74dj5iLDgbP4xu2mWDp/RX9yey8psWWb9C/ZRA2LdbyoR44aDe2FB
rXFchOnwUcrguvUbfWQz42conZzOLvMK2GIeDdqzYbc7SPzFVaGb3Q5vwaVuNa8UW11Ebn9sJE1a
kODUwcnBYLc69Ge7nPk3io4A4fiA4oVlps6vWtPn9rSMMnZ3zWnqccLmhCza7D3OdmHgffMb62tf
miRDB3g5ZXdLSP+i77LX2GYrnwP7p8lQjU+i4wxNBgYN12qfIio8Eo9YUBoF3N774cYSyYknP8RU
u7oSBU2Cmrx1yS2EbmKQUGnmC1IJG/w3yUnYNKhU1B8nSr471vw69eMuz3xSvemwb7T+ezO6w55A
M5m++UuWF2C5Ee20uigubZIsjpe9QghUW9diA5GI7+QgK5QI9dy25a2a8NAFOvsYJ+AsfmU78UWa
PI1a079mOjsuPKMNph9WKTgnzJCGB3z0lGURM4hr7VFkeB95ao0dfTmD4d37uZsySWVNSEMZW4tm
fuaV3nbFaB90GhsKVmVbC0wDDbhyYyl5I9Lhzu7NG0b6cDY7oFTVOQ9IiMD0f+GeVmyCerwM8tgL
O12cnQVcYbRtuhtp0IHRaOo8pqLsQI3NHXi2HRPKgbKWcRPPd3ZUnK22JK1jXcqW3g9Pqx9ald3H
eFLZ+GvVnsoSApea9xVYya3mLQAEH1wLkfuNv9Q+WqADDlpBEqzHd82zpZTaiQ8DWU5fpx+3Osqy
uC6YGpgV1a1orQfNT7WHvA3ijYhiOm6GQCA2zE+aHZ8QJh+adkbEb5ovaTHqoTNaxneNAhLmQHc4
9hAuyFtO0VNKUdtWWJgNcHBaF+Y0XKosm3fFmERhWTRpOLWSWKgzEtqObeqV5S2bke8MrWdX1Z9F
LtptW7GEGB1Ce2ljkgGk9LX3PKIxctprkTOGWROc03Y6TrQkb53Ou0xo1tt0k7qePJ2kZN3re+rM
tTsx9/fIIPO+KdhfGRUJ3qpJnlE4Npbp40TOU3vc8Py9yhUdpUXwSdeKs1ck054alzYsUnO8tkWJ
FOqo7aSyl0EZ+TZqm36nW/UT/Sol13x1PdQDXTwk0HfUR5IiUmf8yUy7npvtUks/Btm5sOkpjshC
XXQZQKRSNemmtAcDRPZYnbSsAQ4s3elgJ1VJSQh7TQ92K/NI8XUw0nIjUijn5FIcntvqhBX7k0vi
b9sNsPobjIVDAikhRgP1svFrIAg+dgqsNGloQhxaaLblpTc2G00bm8Vg8wWTDwa+NA8bRYtdmZKx
pyP2CLuq3eZqIsOFmlbc0HLU7LAJYvC+E5G2D4LXzEADbJrsazxc9QovG8fD24RlQljQKLWx7VZc
kbFicFSZFz9Y7DePnCiaRZMFJh7U5a6dB7k39Ti54Ahx0UZ9/1q49bCfjMh4HoL2wVETSTyAyPao
mo0tYue67gKyuKMjvuKAwbbITIqeBabb1kY40RigCRQTgSwDsRVedWPN4zmf48vGoAmGjkZ1xUVQ
3w6Bdprq/iSL4Nvs9Y9ZNjwVpRO2tPFuy1F7T90+2KWk/HZ6HN3Ebh3as3lp99OJ0x9nZAdPmOtm
YTX5Ft+k0o6yy/XN5AzDQVZWeTYnTAYaSdY0TqlfGI5ksW7hAV5nVc59gBaRoxrw5sUc9JTjX8pc
M7d1INzjTG5Xldpz43bmxmx6nYIydmu+z72rNv3sC4VD5aUu4GYb47j153a80guBd3GJ2UoWo9tM
jmCuG28/9eKBHieSqvfVZB3FoAGhzpYKFrvYdZQpb+a8mB5ZBM9Vy61bGX33NLmmPGuxyTFj3s1K
XCYTK6ANMohkzc6ycXBsUN2pCRs+ouV6MOb6q55z65xyNLDcTW5YM2GlKzoMqiohEEjWZq978c1Q
vpm50BdTPRa2fLouJtt961X9LY07eWhBkoV25xxxyB6TStsPHT0zEVT6Wg7YRl1qKoCtG+k1KvXT
7KRUSfTlZa7lF6nDjddpa7p2oem7bFFpcXyfPJaDTVyc3MiPLhAWm80YzxnRURYxvdgJCi/cRp3T
zv/U4swYljKrfPimGw0ZpyDMnS6kEDc517H+3srik+FF866yYfAQkBC7yinKPd3GBmVYcMIpFcr3
kA72gaAPQ0ocFg0t7MckgWFktQqYjxru7V5/GWm7rqh0oMqsfctxu4TC4MM/WLm7l1qRn4OAp08/
Dy+pF9UAQ6RhHBpJiYDegSUZKUveTy3Vt5lGF46Qrn40hTY/j/P82XcV9uChY36osQijUY6AtUmv
jw6YU4SL7JL+yexLmsX9HtOj4C96nPo98i0so/IqTNxUfdETq7yYpyE/Sr0jMYHqv01tc3pa9I2X
KRDlnU5XO2FFb9s6N/+PvTNrjtvIsvBfmZh3OIBEYnuYl0KtLG6iSFHUC4KSKexrYv/180HyTJNF
Nhn2c0e0HY5wW1kAEonMe8/5jhVuJ8viBOWNPmvvZ1OT93mRqttE70mpdsh7sNpDGdRyG7WScIoh
K/ics8pqqdMSc0etWQ3BN09hk3YqBOMh8tS1rKk3eeXZiEScsL8n7Ocke1DnWZNjBUp5sh4T7JF9
4ViH3NDIRQjbezHZfMycG+CYuxYU570My9i3Gu0CTzdpKaIuzgaDfbtZG/26UnwuM8zJB2qB2wm7
6EgbPCjDq7ZIziJPP3Sj4BBv+KWgXWcV9T4OrHXjkJJRzX7qlOd5gsafqpDMrC9OvISRLTa6jGMm
gcgDFJoJIdA262PTx8y7n1LjNvckUv18YL+0RKEG43CFD30XwZzg6xySJEwK/ETSQ40/Y4GuTOW5
3mkbNA20jXgjvODKjbrPWN+/TThivGnk49qQfaZvYynvVIbPzgCDMyfa2kMBbeN2XXmI9bCELzSh
SyOl0B0MNPy1NToEn7zAJ6GyXSnO6VyuY29aTV1PtCrEees6LOIfNN6PM80/FN65349smELeBsrx
dGd3edDtA7K/y1rsMleBzwq3nU3qQtu6OwOwBwQPLd3GUwjhRM43EAovzRLqQIpkm/PZfEcdQOeX
DJw+MYbv62744nIYW8uJL1o72VcdAP7K0r+Hjn00dD5oapp/9v1wEddlsrUGjOyF2uOSOZixuGJm
s+eLyaihW2jXHl4/e5Plct+r4CLumu+NukGL/bnCR5yqYF2Zn8sye+ir8L4AhlK17rb3msOsZed5
qB0cDus1IqNRS5p1SUzVehwICMPwsSW210T8Pv0sU/erRbF/WSBSu34oneZJ6sHRGtCvBuW5irPd
IDgjxnIXpQIlV7VLSfvtMedg0zzrZf8w13tPD3dlHbKbR3eZe+dmekki47d+EucqPNflTWjPn8rR
O3YIQ6RUW5cgkYb8RVunxheQKh8Zi85sbI6NZHMzhd1Fl8aPNpvdlDwvv/FcNk1V8V3UYm8rIkXS
i3am74NrzVp7LkCRquCPmXT7Z5EysdlOy/MJM0k7exd1XV6VZvOp16wti8gF5xp4eO61NRLK2GBo
1WgP5mPvi+wKkX6LZ15cgAFatw1xHYPGF6XWS58eWHTwpoeRnVpgZ/dxnF1IdqqWMo50x77EMrqD
wI3oPIwJpDdaPzP4csXddWnoD3FoZeueuE6+C91+6swrZ/oBDWjtYkme6aDRJifYY/QOXeF9QZ+C
nKXtztBebEdhNrvO1D7h1bqrq6/OaJ9DRPrBTIrXeZveiHAJPLYhJXEaCTdDNHxHaE/yepUiT5Hy
opgqc1dU+X4exSUZo9eDPW9gWsFQUJTGg24gWNh5smOLELtu+hJr3nKkiHyXb1m4TMveexjZLCV8
z/RCO89wEs3jnelQxtTQ8FlejJJH9jdFTKySrq7qcfE5d8eUD2GkgZWRPd+BbrQOAYp2Gn8PfX8F
6+FyCpsLU3M/e12wThvzqwzocbHs8eFokCCI6q6bv6fQpyztaTaPsWZd6+BLaio8LHufYDXt1dxd
lKA7PqHr/nMswbDr1pcccZlvyWkDJMwf+HVRoF3SqdqkbnsGjQQ9XAVctPw0gqAoq68icZ6gFO3z
pDiGsT5ehjTuoyG4qmqaDKonqSQ/47gGWaqlrpQm/DUG29joDgahTRSq/yxqJESRKg9aaQp/yBxB
x09dIODaxQICQR3tm6b5lrrafVPZfjol49bSiXJ0GxEvqZiPWT4ctCG8tBr2pGjvMPFAN1jFivZ2
EqWuj5yPwGcsVulAD9uKqp8afcZKBA2PSb9JNdfdOAareez0RDe1g3kwBsr2BNP76LZugyp6qKAU
JKrvzikKX1Z1/aWfs9wfzWI4q+i6+MFkfeHojos07ee1aSbf20p+LiF57oo2hTLKhtIkF2DXG8Ud
klmH9Oj6oOVUfnFnfYWN9ZCnsJDYwWM7icbcd4bkR86pFZ3dqJ8FJbjMuXO7Veza38OhvNFVYa2N
zr1uEryeIlgACqXCT9Vhy7cvU0lkWJIYhI6QGbjK1GxtgsC0SWbyFPzq8EGzWQY0JQkAc6Nhl9Cd
X5dqJHuKftQ27kvoH1WO+dsbB5+mR3GWKT3hlsfBvWGEt1GND4QD8rj8ad1VykoMmYVdMviKLQ+n
XzUaGnWdmGzCxKlNm5ClcJ/Tb23CT7iw/HEQNwUR2rRNNkGsSIuB9uaV9ZPp4FNvQFhkpQGSEiTa
KqPgvm2GoLhw0LAcjDox145ba+uxn9otKaWeb5eQgeJeRhtuKWlU42ESOYdI+tr+WI7XbYC5JbT7
4Dwuc4Wco9LEEVlzsUW6U6PVHaBOOpVBnCZ9ZquuM6IcRsJoNDShzvgj1Hi39WQ7EXUUp87XUnPP
B42TkhJntpX/dPnWmlP+LQp0d19OZco6neCoG0X/LY+HL0FSHDQJIQhMyNms+LSBTkMoYp6Lnmk+
FuLI/pQgWdYqFGsxCd79qtLkObQl7+AY5W1nVLq3gQ/DHB+06MCnJdewJy5gE56mYD9culuSEONH
IxsJaEv7bOdxuIYNTBFmjDpcPJClvcOANi/f6FiJ/MaleA+yalk9gmMSBheTMk0ESbPth5nWsK8T
X8g2/o5vam2MxrF3ikvJTHRV9Bgy1QpHu41d5ayNKt0EQOix920RIIZ0Hw06IKSwB1NAGYbPcgLV
aUVwa+NbQbcBC7sSXbi3jeEYAqDFNTdtK0MbUTVTcy+tgkqteZmwVctFcdYM8ZP00k0s+zMvNvd9
Hh1l/R0Dw92oCGAaCGYS1rZz8W003arvAAp0sCriXn0LvNhXWf69SYfLOouO2fQQOp1fFtMnU4ZX
9Ay/wn45r9J6b7FpQ0no57DVEPshmUh8M55WYJ+jdaEN5xT+r02sepXqrsP+Xi9V4JeZfUzUjMWT
00iv2CsK15DcziHYkCkdcuwyrvEAzqhpZYW0Sl+2SfPZDIWcGhH8NXtCTNTCneCUwRSZtW1WTSC6
HPFd5ca6TmjlaVBbXfuipxnptvlGmfLPdqhWHU4dTVDviHPU9tlM0pjLGZ0932wukBU34pjRFZcx
yZ/46Jx6KwNedoJO6QdifDJ5/6iieZ13Xif1p6hKduWA/Nwy0w1WYH+Y4luvno4z5kFMaITwUXgl
Q9PYV3Cc3d7bF5KlM+rD3UzvJsZ9t7Ezb5Ub0Deq9AwJ6qdmip/mKf9sjEO07vT5pxcHN24UP+IV
+Jo6Z6kpCBdz5q3OJ11ozo1oJvmJ5UKnoXZG1d0Aw26Yf6bODFwpLz57dG6/DJCTApyry/pCM4KD
yFlDyuF4Pw3nWptPa7KZ8auYgytZafXc2sk8DT4p6BobhaV6k2ep3FpEop5HTtyolZhS9g19Jdlu
AMgEyeGEBxUWvJ9z1SLkRED5n8J/Ox3+/B8K/4hg/33h/+Lxz8fwUf14bJ67Yn79R79r/5b+h6SK
b4Mz1RGSmsb/1/6J5zSQTElHGsJAa7dE/fxf7d8w/uD/i3QD5rFOlv3Cuv7LFqMJC+SEZZDLA5cQ
gwjCt79R/H/pNEFuC9VCLD+BbAQBooKBnssEcYB0eAEjfNdRNh5mF1+2DNuPApUW8ce/5FMsEksf
g9hQwLfCW675ZBTgGIgB6S/2Vn2M9Pqu7/r7zho3cBZhXkk1faAOPL2sRYMCk0Nyv9nvId59OeBo
5uBvQqqHLfygqwgBxs5zhr+yxv6tU+HVKPiIKCfZ6Px4urRpXo6SpGE+TAla8lqPqGnrSuwk69kH
ZqDlEby4eQJ9nYl3ycUKZaEsPBkF029mIA+DEDZKf27wwOThNpXxOV+s2zFJfnRj1qyeTePr33/8
cxPGaUcIKZEHtoTr43OD3Xm59GfqymkOw3ZQ5GlKttzs0ex261QTgYyamM5LnVTi98d7KVpkhghW
aMlIJsQUV5zmXjkTRAXXrlv0O85Xh3AIahYTZ68wbT8Y6fVDM0k0I1VHGjTkdOfkypD+lyJJRipZ
VjSeTbNMfVF12T8YRVgGykX0MqZxmiWEkDaxY7dr/aiO6vQMlligMRlrzK/v37hXr5aAyr8o5m0e
liVOZ3oivT6cI49D5wJw4kCX7jxEhD5eDZO0vVL8VG2b798f9I2nZXm4NJAfIiGzzOXfP5sdOvx/
JCSLQELIYmPLYtxygNe2RV15H0zE08fl6Qgd+MuwBIZl3GQnQwG86YaavNAEp8iuLF0TuF+QfzDK
yXRn8rFCMdd1VkBd/9VrfX5B7JP10MP+wE69SvdpCNhcUE65z4O/mfDmLkNBtPFQyKEkdV8xui2S
uyrsQmhQuumIsd7ieXnOGaSY8lCnUfbBo3rjylCiErgBvZ3Zcfoi12hR3bozwGnZNrg90C+Eu/ZR
nR37rMfk0xFhVXxwN0+eGZco7AWPjzBbSNNZOuHP7yZms0S5Ke0aZ7C1A4jQz2ltqb99YYIb6NCZ
p9WLQeNk8Y2MEL8E5HnfgchyCPVcHrqsTTZRUHNqGMzmgxftrYtaFibbYY0C437yDZPustznADF4
3WHmOBXVSS/U/sFVoWa3HQyZ5B5gen1x6+CoxBNS9sQf0xIwRUEyaNmIyS/bXIHISY3N+2/yG1fF
F4ypyPNatKInV+VIrZt5mcHlBTlHBFcCtDSqj4xFr0fhEbG94H/LPsA9GcWbyqy3Jpv+HZJMRILk
mKSdKrfvX8vJqsS0Y66x1fDYHmF7cE5GaZGcxnAyM99tIs4I/OMGdU2yak0z+GB/8dZQZAsuPmcP
A8KpXQnnR4jCzcn8cc5sn/yw8bPCTwlpekoe//5VcecWmQeLh376AnczZ8AKnoUPCvy26oLx2AM/
xkM7dH97LlC3WxhmfE2Ye6e7tADrV9yFUc6XMaT21dsdbvy4dP7BBbGqQ8Ngj7tc1sspHpmlM7Sc
Y3070dTFrOmzcSm6GlisDsvjg7ysN2Yemyc+83zoJU7ek6VoAD7qQl/MfZ3KDxbGuL/Qy9A9vP+M
3hjFtXGpo+OxJdX/k7cW5S+iTF5Rf2iqZsMZ+gGVqvPB9H5zEBOHp8kuCX/9yYIX96QXBAaDaB2a
/Lho5FWILOQDJ94bMxuLw79GOXk6ogrTuMib3I+DIdq7FZ7uua2hb4vB+fz+XXs9FJZ8Eg5dsviY
caeRUNagjVPdm6lvgRimF+BZAIuFldxnbqd98ITeGMs2WOCETicGW8zJE/LSBeMmwYK6ViKPKV7t
8xaj9COnCPnB2vD6OUmbTy6EP8JhGOvkDg6B0KicMVTJurqxmgmRrQDw+/7NWybus1MBi52ERMS6
jXKLM9xpcmuROAN2aIfCc0is4oWAjPSVAqPbHntqc4t/T8vcD2bg6zE5fmC3YjthkcP0y3P2bNsH
DjUXQxnS3zeorgVIh8mJsKx1Rj6vL9GufrCPOIE2LHslmA0uSkYMjAYnkcXk9mzAhcBsRICx/LDz
AuU7ZuWFO9ur0Jy13uR+0QbbSxcEbdespr5VJKsnlf4gVKW+tobb236AJ1zAsxKAoG0PwpzskBDT
iEhHyoq9Es22dGeB8BvF5tf3H9HrOYeqj33ycupdvFgnv75JVBgaJt8jBL8VEdpzryrOA3PwXcsC
OmJ/fzQMcR5aQdY77tnLe6WaDIAsNGV/SBxoBXlqibsGhVpDddSz/qr4/Nuj7xtTwdCBDTigBlys
HyffWhHESQxwJ+Oxp2o1ygjxUNHjUeIAh4RsRQTTR0v58ke+nPGWgUqSZBu2YUx68+UFwpYhvyYl
qkF5tI47+2maEVanerSOa6CqUg6f37+jb10jr68jBDsWnWPcywE7qNJKq/ke0iDQVl1o3uMivECT
jO8so2P2/mhvzBZuJkUiUmMx7JjLsvJsrptZbzpaI3M/5JhC4nOrqlttqtNDImPzIz/b61tJHAuC
T94f0+Z4/3IstwL7PS3CBstV44bOg3bM+xC9Ra7mzfuX9cZTc1zQIgKRGnrWpZz2/LKoBIe2G8CD
AnVQres6de6Eq3TEKS4sbSiQm2yawg8+Yq+fHAADLEmLrBaujHfyqSSEoKOIq/Mu2EpdqDkPNpY+
GAcvxuKBgUpu/+5FAtJedu3LmVhi/3x5kZrQaPK57NG6YRx2LrBZSG5xg4orGvQzOAPjtSZoVb0/
6usZszi7BJgSy+YfTpEfSk4SDxSjNsOc7eZ6CY1JUecgUflocrqvJsziJSWvlj0OJrPTGwpq3CGb
vcr9RBRoLeZJ5te119CfA1VffMmQZ31OFZ1jqAFdV36wtL2eQ1QamK8kev8qEJ0sNlnMxzCu0KM5
TdNelIsCjoSRCPrTPCSXmoUdNLAAmH4w7KsP+ULvBU3E+492m5Xn5VNN4VlPBQoKHwuQdxhBZJ9D
wnM/eO/fGoU1VAJSMOEenC5rcz+LSa9jDuik162dlO63F7rdBzP01Vyh5sWLsNxBkvv4mL68lrYd
m96w2DwazUTyOjsykmxaHhdulH8yFOUUDovY4/FnvxwKom7T5hbKG5EP9l7Y7biW+kSnjmyM3ftv
wBv3jh2WxVdIEn9oneIZciN2aaXSaSasewk7YLVB8JqVf7OcTBWPuyeoDzH9KXed7kMGobokL2ZO
RmqgDwbxMftmu0jaPnijX030X+NA78fqTI7t6WklBIyqgNrkvleLuFopN+g1UPEwGSAwaIex1ITa
tgI8wz+4j6x7gD/ARyNXf/nIUmx5iV1gaiaOpD7DWpM8WjSz4n80DKHAnPoganvLJH32iQsJq2wc
e8h9TiBgnZ2KDr2vUQ/7YFr8qv282CpwH/Hg8zI55EZCaXg5UArqFIcbz4s2d+hOpN6Et4SGQf60
sgN57oQQUL0pBrrNOHx2jleID16Ct2bms1/gnKwdXjYqp7MNToSdZve+29nFfSdn6+bvP7jnw5x8
6GwVjxMGM1Ru5jhe5J57ZxJE8UFN6u1rWZYPAviW7f/Luyn6fsYBsOy1SEVotq4egtvNNZgw71/M
W7N/IagjqGL6U1h5OU7RxH3a1SInUxJI4CBH4wZ250BZih2fXJVOHZwTn/TRKePNyzPoOhgOuz2K
zS+HnTDAe3rJsMS9wQKM5mS+z0JkRe9f3VsrMPYaTkZU6aG6iZfD2LjhKFmyvwt0C9laORGm4LTU
WeRgYiZ7f7DX18TLjJrKW4rnrF7my8Eg48ge0zK1gmpoCZmKQGChfEdd+g/GYRPJKd6kgP7qCG9W
8JRLFiyTFMIEuZQMd/hM4w/2c6/vHUd3QDw6a+KCCTx5RE45ykpIYoBMNZFONaOa6yNyslwDMsT7
V7RM5pdLB1sqweyjeUgZUZ7cuWwae6g0PY2bIQ+24PHqXdVM+VVkG+WeMF31QYHqJFmZld7h+C5t
m9x4ztTCPVmrEquyJqEBI0vwwydXKPms8jHjaAwMz/Sa9lNkVfp94bTkkqaVk4kvTjJ1zoE9A2ab
9y/+1X1eTGXUY4g5sNhtna5aTSGSqCr7EbFwrW1jkgN2OtWMT5EJD/39odgLnNxpLG3k5tEOhvRG
i/t00xzUC7IdkJKflYXGSjkVWu+hjpRSfS3MSk8yEKFDjZt3lthVkP047jxfNX3ktjvJpwMIN3XY
2xqpaPyYTKop1jGxfoSNzKV1mXHSurFoKlpnUJdxTzbVYIybqXEQGyZpax/HOiffq25MG0tyM9bh
HZJZ51d7JB7AAPQz2z1zI5CBI1LH+QKEAb5sofNovFF0w2VcUu+7wXcm2wTNPGSBL7meeViWIjmm
WBjSmAQ/L+tscvR4WdG54NiFmkG6FHZzZD2GU5nfAzHlAPkmm03GpylKNQcOdagZmVrhvc8pwRHU
osAVgKclALI17KRZgRw2zQsVJwEc8tlWJOTVJo7b87xPA/wwngepEdi0ZRU4lkEqdYgkLYjhZ47l
ZoGfEBA2/jBdMukp8UX1YGHBHXu86yFcYOhN+pwn9+ZoRhI3QjwF9o3TQ13EAdMU1nXZDZ6zrfEu
q0PLAxZ+OwHW39iVnHQuXeKsWg+ll9Q7wghs7zKdyZLxB9WP1XmQ1vV0NcxNpt2BVBPqGGAN7G/R
fpkoAmNDP+vDJcsRt8xcPNUimJ6SstPE+dxUqfLzQCcEngUu0y9ALSbNgXSVoYPaXgbNRmEIs78m
mP1QHfcDhl8nDMI/JZsqd1HpoitcJTU+naM5jGh211QDo/heI3IU2wmLcrnqMQZNP0AC0M5fmUYQ
Jd9429JgHdRWEXwOAiRMZ4ZVuc5WpWIUD/loxAmk8aKxH8cmwuiy6qs4R+88tYL46bRQLll+UTPq
N2HUEjooNTS4V0UqYKfnxCk5Z/VQeD8bEqWfyEVFP6s7dh7uzU6PMjaEFYlVQworfmtUlXblmRT/
Fr9JPN6aEMYMzM4AK9di6q3mqY4D/cE0I+WsMpvfRpZXRS7fXAOx2cJvHs51xOqIfwUZlveN1tft
iqDHLmFvOzitb+RsXlZGk8ZfRSOyfGWo0lrY+EFXrzuqjB1KvLAMN5mEnL8By+GY60gfzR9Gn+do
o0lgwPhIfyzCcT8mWJqtMrlSbWL80IVK43XZT7O5G1KNzLGgcJuDpXeDIpbI0Uc/kqqUEPcK9JzA
/WtrW1S6eAqxTCdrSAdg2GYO4kQ9kSYybIMhbR+cJDflRTgB4yBcz7bR2zFnAT6FGhw/ggGN22og
dGpdytIbzpzK4szVRCnaLkh/+rSVQxH+GEqOKRuRC4L6iJxoSf1MrPYuZjPc+U2oDZx4cQ81WyrA
9WdVlPp04ZBd2fr1EGG7JJqx9axV06MevqxKnZQvIlGtaZXlbqTj+unz4CKqAKX7YdC66iypO4Iz
wjgxb+eU2Mb7ObYLHkaSkI+RxwWt9aQ15B0Lf3RfkUl8w9ot0sVLYyd36P0Klhvcu/N+YM382eiy
fbD6vBmPFA2SB0qccX6coJukq0DV9rhmDx5oax034BO6VuMuAlRkr2hhtQO4N9FrO6roZNEOY1Da
3/qyj/VPABcMdZ+TAnqjN1p7ZcwGxaNBIzDzyDpUXPV4DjO0wJVX7i3yDgl9cIz6c9X2aeaXueb+
BLHrlYepxSK385JOkBUQIY/XIt0Kd6T6ZtoOUVD4ZA6GgRrQVd5wyL0aKyPuFjgVETtGd2vEpImf
o0z3jDM56Na9HenKXmmdFF8x8NSTu8StajUv++jGZ1OoY5Sfpnw+r7qoKNbKKlNtA3TSLH3MV6gt
vWCK8CAMpTKvyQqLjHVaq7xfUiyku8lJ2Oi+B/TzazIASgcZXhf15oa1xBlWgZPjZlEaHFtMl83w
rYGS8c0lUS29Q+2UGsdMgXbbTzJiySex2iQCC0qO8I0OM9iOtaQX29xVFTicKZhtYx1q8WT5yhzz
8GtmjOn3qq/FvZ2VbrCVBhwXPzEzg7Uh5hvQbMZu6GvqMWZY3wQaQV63WWo23j1K4zjcOaSIsnaX
HEVw+5rihlxzXZLvEcjkaAQeFFpORQTi6DoO37VDsl+0btAAB+sCTX1xFWJAy+4J/sXxk3qZO587
IYqxu6itqPEOVcVXMo36LF+n9AldJmJCTAfBL9iF2p5E1l0zMcsfNLLkbJ+k1O5MauE4HOTMw9uA
kdDVBkVOGoAMBqi/L/JxLn82tPsnzkx9/jhEjvNUe7bb/BjTAX4VM6q2NrFWpsaKsPOaTQLqdexM
+rjYibsArt0nViul9mUOlIvYDA58PvYOQuQxIrT6uBJh1gT3orbrGP9Vt0DyRtee1sj/3Wa3NPr7
m9SQVfQ5h6AuCexFFjwT9glNceOiHc5vIW+UZCIorJLMkpmw4YsmGob0TJHAkO3DEJGv38+uRDWM
569u7gtQE3ihPRIyCKhOIS/231qPtv6j1YYqvIl7XHA/TAL4eIXiILIu6zx0n2QZkFUy6F5LpBy6
jXhVJMY0Hya71+INmnpL7gJM1imSAdvlDvtFOcb1F3ZGePTRXsM93492ZshbmZLie9Xk1BLv7S5V
4eeRO93tpr4eMtJE59rY0l+MYFyGk4lQ3Oyy+8EWcrqZerOA0yzzpP5Ou7UlCiqdZId6W9TgJzR3
HtAhd85IVckxzywVT+prFUHe8IVBPgFkFXc+Jvo8uHvSESiej4YHbQM/AhG3LBJ6v2+mHtuN4cZG
daWmBiX+UA08c1/JlhdzFeldoX3L81QbdkZUExCj6YxwLolfcJDcco0XqUE4FYCQMbdXdQ8+ZosO
hRwWvPtivA6VloovvW0Sh9J0pUNwu2W3PyoP69+lDKeSaouTSkN9jgQCklWuBnA6LRGQxjV5AYm7
01vpPWqtrqsvTjAgtpd25YmMeBitszZ8nqiIaloCwd9PA3vCC9iCiNMfq3ACpVCXIeZoY8qnu1+b
6f+AN/7bWLLM3tPf0lZvn16Ib5f/4rf4Vlp/II1DZLDUtShv6Rz2foM3+Df6UmWDYMnfOblyGv9/
8a34g+btL1EdjR/Ebfy7/xPfGuIPeGrkKqBu4rhLM+rviG9fnTXRBVNPpz9B34crXQoiz+phGq5O
YaaYpAjEJZgF0e95Z0fpltrbD5bNj1R7r4oCFDcYxFw6qgsQdjn9PRtOjjFRuB0KvVYFgmKOXYGl
wKPw7AG8oRx9faBdhgHezUdxwUjLk2GiTJtrLWuJUmTd3jh9DU0kYFNnclnHKQnTXaAUMHuQVrjO
Bre/5Hgv1u//il+jvDjH8ytQNP1qV3O5p5UJjnN6N1YDAv6qKb8n6Ps+zelu5iPws2TR/FN1vVxp
7LPPchuv7WxEPSblhXFUNGl1XfQ4lClDUa6ZU/7DwjBSgiNFdVP3uXXDVyjxZwhC5zEtQirCZWYc
sfUaNjTYdOVGXuBuOwI9D2Hfj2S6aZxW60gP0iW8tvDzNtP/dJsglWs7Bl62olEFBkJ039ilDN/m
ZrqWXhVc2hVwTTeLyi1OyOHWASfvG1qTEAvqQlkxnAHOxn/Wkt9afo7nzybR+rF9/K+noo3b6fIx
f/qf/74lHTx/KmLVPhbPF5Rf/9nvBcW2/7BRYS9FQjRf5AZR0/i9oFhkRMLiYc4vMjey1Che/rWg
SPEHFR6bV91C7vkb3fjXemJafyxyNV4TXhgb3d8/X0340yl2I0dDXkpDl77u0sN79nr3QWgWmZV6
G1E1ajtISS2TTp4/DYO1GwCunD+7O2+86C+Xk9/juRY6RWpX9DxPObPCVh6JBhbbn7TGoaS1wbx2
tZAz9PvjnCwofw0EpIjyH1ouhzX3xYWJpHbxqQl3k+mAV/ecmHB/1zJ2LtswdowLinQ4o2zgr+XK
SO3AOMtSDwnMHJO/9cGPWcb617LCb2FFcZcGKJ4M3Byn7WwpYySvlg24WZ/TvVtTf7ITtzjmE8Fn
H4z1sun6ayykAEypxT0ClenkgY6N09Xd5HqbbkR/0IOfvSaToT20vZffGyShH3H7xnSWe/Xjg1vO
J/P0Mlk+GZUCqGWTLPrylid6lFqGDVukcowBFomMPlF1ai5sKjpyZfR6Qc6gYY9nfdCrq4j7jJc+
SG4BeiT5Wq9sXHhVmd998LP48r7+WchNHEBV1OoX0unzKW5URdKTduZtYNZWbO0iZ08Vy/VdXJKc
5KD9jObogbAIY5KXu3HXUoY4mlVtk7kRFB/NzJff798PiFap5D65bC+85S4+e+OK3AoHq+UBlfOE
fZxcN3vwY0K7qHORF3wow3DOPpgUr946abg0ozFLLBsGZJQvx2zzHO7JrDHmWLfn2L7NNeez8IPP
56uph6had5alTsfCzhx8OQp1UeVq8WhtnKhqzMuFtxJ9qvS0g/IeafmPUctT79CLwqn2ZZqr+gOy
NEIuRnj+orGoLKG6TD8K8Q6ZJi9/Abl8taCqpbbViEHKAy/Ifg4MqdCF36Sqe+ypY38bZ2F9YxsV
38lUN5pzD9gg5CK8cQvPM3vKwl/G24jY5g0EhG7eRvhCvDVW3Rh5tY1LlyKLFomrQtjZFemAQ7Sh
QDjdZiEJhHeT29qfxDBJussEc/6UFLMWaFne6SvbbmR4lzSI+ZPVyH6DvLqim6w7vZ8aTjhQqZt5
r0Wpag499LOUA3YPtVE2BsEQpWF6pMQ6ebvRurSD/GDNyDZEa7fXlI1jbvEULphnSwLSQD45ALxQ
ESGCWlk7+V7V4NGvaplVXxDUxufONPJ8oBzC8viek2JIyVovC5NjaENzvAAHSWjZGl3iYIB8MSDW
VAatvQSCgiF/BjoX/blveqvdz7rK1HVUG/PPnGSOcq1ZefSj1sNRI16LxsFGuZlrrNwhJlOlN8nD
W/FWSo7RFDu/DdLBEk4S8PwtFi24W2vutHHLQhLM2J+r9iGl+9KyapBwyY3TIVWRoyEpzOmQhmos
V+F6MnpPoOEWmnu0Y8WxaqhApvh1zWIIpNqMvaMem017FKGX2FB+vanZJrNwMPtqupJrFZl1vrOD
Xmp7QLLaNs9FN120ziAvRK44tFVRpWNqDRyL0l5QZfuMvqSzCmaLA2ulWuA8prlEFANsjYID1vQl
0rG0+58NZ3/9RrEs2mcYMsvR2TU4cr+gNG7MB2EGwKus2R6i68jSSwJEsoZNoyJqJ1q3UR/p32ev
8cg4H5qy+DzBADaOFuwc76J0BKzbHY9nTHygOSlhwdy9cRdabdbvKNQoSklDydqgkTxbe8Vxppql
qPA6LEJqM6EcBtKm2l6ySuZLeMgYMOta2fYFfD+nZaNpDcA/ulQGPxyqCOlZSg59SCgjdLG1ztee
DDfNSywyjns3W6F6whEQzJOXrJH5J8mmVFUb7WYrszFGq8wIjgptqOcTMIxNoZFJfGs4nbzIQfAM
6w7jV7quLRPEXBl7RA/krp3sgnp0jTXHdkgIemmDMIu9Mc3WBhjyy9LqQ6zsxPEeWEo1roWSWwE3
LpPt2nTn7DE2FQQyr06bZDuPWaZfgWUq9TX1BiJD7Bl6nK239A342yNpnRTN2CIY4ivT1W7PgX0W
xrEFRlTiRfCAC6HnR0bFgqH6b7FZoAml1DOE38ciHECBJWNg7aEL2QX4uyF98IiczjbsgkZt541z
lGxkXtmwtSAME50YlqO+mc1BH3clrJxxWceG8yFN+uB/2TuP3diVbct+EYGgJ7sk0yrlpS3TCUja
W/QMehNf/0behzKoRgHVr85tXJxzpEyREWvNNdeYh5TJjU4Ey4OslPsp2F+YuYTWYWTC6cEwwk4I
HmuhOYxN54AT8lGMBgLvWoZMrmHuKsk3Gzd4mg9+XSmyEOcAGEVXLSVIE/eKQa1yEbxDJMnvKrzB
4ALbXCzIfcE2JzkJqyrpts78W0nHgsXD/IfryzEvZLv0n1lR2vah0kGnDy7U619DzdekRgKilrsu
LUL4XQAQljv8rZu7B8M8X6qS+uCdxYFOEIMhJa7MOnVBj+kxdcsg2vKarRb+aHMVWW5XPjdeanwN
tRfc58BD1tjQJtAfjBvWBLeDcK8rWy+HrKNZW5LMTTnIIESoZ+B0jL84CmV1s+kAE9NommBeAb6O
9TlcFvWiK7d3L5a2r3im0ZjRMxezggOUt+yb2pCqqj2YCP42QTOH02UGur4eDCKupigsbeqegRTQ
Nwyt1pbUG5MpENKLf6g22/jHsRwakS9To923mUX2a0l5jLFc0MOZ+WiCThH2/E7xTb6w3zh2s+MY
NgmybIiiPfar7o0jAdiDfdKk/KpzC7+SWRczdhRZX2ekVC+Ge42jxuXfxtZkwUMrvbbRMTQmO7uA
fRj/pcJs2idtj1ecX1r6jz3OaPJLRzufLh5a/20bsDMOQ02yDtPzP8/Y+SfrQLYa5MHQaopfw4V5
Fssh7e5DJiLBDRDNPgCCQ+C1sWfE0V/FeAhp7c3a63zYu/k63yxlC2CxHluXWSs5Iz+1gHIFNn0K
tijn9CNdsZLeGhVB6x/npYUntYGYYBrpNXzEUhIq12gBy2JswDgp6o2Qq0vlcJXIzdnufb9txc3G
tC1/G42qVxecE0Z1p3SZAckl/qdPlrBCYCUjMh0a674y1kUngNndEWBlbhIe4Yz2EoZJ1o8F+Bai
bi0rAeDAKDUGY2V1fJtp4QeJ242T+c5NMc4JI3ffIwqtbzXJPAIg3BXZkE3vyERuGTvlbI+HvF2t
4FCWZn2qPacvdpChxu1n8we/uTe9tIJI2BpI747fqQXk0cSQ7LyabT7dt0gRMll4bN8YSGuDuZEN
tJFUwgpszFosz32v0+2VcKxmvUXslsZDY+XDg0+AFjgT6JP5mYmKe2v0stoQ3vOKYM+sztPn0DDS
33rSdXfp8c6PibX2Y7rXiPjFuZxEOvxIa+nkzodxObz30JARS0OnWR68zhkepF/V2cdkQkfJHaMi
D7RbhyGRBqEpGNfJSU3AZZrbm0qx/X+2pUjzfQARm9Iw955Gc+V7XhlGIseWZkpEadkE9xsUJ3Kd
dIttaMTA70dbN1rFPU7E6p1RmJ/GrjlwpkgJlwv+EMMLVqpKuLG4M6WB30MQD6bmsJti9jPDHycn
xxUwSOPtBiMMHnjzrW9fFGBftTGQDrV6JNm1s34MW/J/IkPa/XPRZWSR61x3d4X0/PYmXYu1+ufM
Kn1iSxy42Qhgvb0sU07QtADV3kcWjvPvzcqo+abSr6hC+OTmx9KMZKB5Odk9z4NLGFbhBesWjwZj
yxuzt/oxyvFAGklmVV4Ik7WE09OKrH7MxQy1ZXYLFqvnbPjDxEp6O4LtgCT5JMNbIMJDl7FMIPru
5G7c7TtIO8BSijpkcsGI1iLjoOszIEehzAgfSkVbJIYPAiiZOeqWhIrFbiJmpCN4ctaAq2NZQNIB
pI3ODcumxn7EAZ/9qRhKD0mFLPhiTHa/7lgwKn/NIDVV3G21+gtrSL8XDO8JHuHKUxFPLQx0/kL8
QqkoxCviVf+l8DJYUctS3LtWRYZNN9PZN61aO96mmuqMMUS9+P1j6CqihOdGlgU4w9Ub33gehuBv
CYes/RCis6YTtWNobjswmymFarGmFmLX4BTuyVslzEwu8dDdjnnlZuqL0kjdNQRyXwUxpt0U6ZUd
Ps8ZcMcbmzk1MC53w6SawMiX8qCDGXIJB5UFZA+6SJmH3JEN0ETXaoNqn4Ke56tGnIN5xlD7kk3z
8mnoMp/2+TJNr0beLTWQM2P9Jka7n/ZdbZflnqzoWiQ9qX+vvpSrnYRM8ILY3pwqiF3qV7XDY09Y
im9WHhkr2zjdF4iFFgTIeuJU9RaP5ICtbv0rLQfrCG2X/CfcImW+tQ7hZeMLDCPRrWKKetfv7Ug0
sj5ublmUhxwgCMdvXdvvc5W7fqJ7x/5M+8H44LJxxh0hEBUx1YR3ovviuvz0nYK8YIxoC2LlAEIv
BuDvVsxJVm4T22myAqaw37P1720DyBhVMEPsAnv9mxIAL+JUFYWLKGlYj83oVMVhq4oBj569zVcu
TsWtXIrBNHebFY5QAkXn/wiekwFHGm/5Ie/GwY4sfJJcUCkZ55HFbfbXzVV4ccjngI/Su/YS2YoM
0bhoc6tN2OrxH/1cl5AJwxErx+Kb49uVYRnsWQcCminxuHmxjZH6Qy35DHtrUua/UTVOSSo1ASSx
WouwOFpjr7eI2Y8WZ1D+zgdqn+0cJe/xXTZm/q9rFXwCs2s3cj7Jin0gl11Y0JBzng/ttN5lArK2
7nWWFtlpa+bt1xwER81AaDs/NiWx4mCDmX8bQ38lOnY0pmUn3Hmo4OWWQ3AsWEo0zyDBJxr4xVw8
4J5Z5Z/qMVj57ktnAIepxEC6HBSRcobY37W0S6OemTot2cZZJ3BtkBfu1pHOcQFyrvjwnVZ+7gGv
o5Hv8ZYsxi6nJybzyiyzN1SQLNgZq0v/WqmUh6nDdekkkqDEL7swaS8nDV3nMGLz/5gLIkPiZpn1
NzROwt54SkHubQDMcvIXLB0kQuvMPmyjQPyz+2Ya4HtaXfW3dr20+RFVsFYnz+2Fe8yw7BvHrPAs
uSN/Hepi4+ItuudowiDr8n+wGTyWOIL/Ixr9/9kYszEEqf/bbKz6WvL/Xcn+z7/w30o2yjMhG2ys
XBcrfJx+aFf/rWTbjL/wgCNG2+xR++5Vdvwfo7GQFCJWXNjghgqCEem69vU/R2P+Vctm3Q0nI3iN
60L+/wOXhjWBq8LzvxQg1AsUA1adkIAYt7E79H/In7XEAqMtvUZYOfwixj7S6ctgCSiMpVR/skYs
nA8C3hqaTr9fq8A9ZRg0H/IQ2nITENfJel/14o2cD2tp9OfOFDppUgILuWPo0L10iVM9UFbBux7P
6VqpE56GLcE5w2Pf3cAyw0ZTwxuF/1hzsrG89zTqZscvh4SjZuJOFpQEsbZ/nFFs/CZ0/lbnnCt+
ejuZ8bjAo+9XN9naBlheCB8vrUZEnLIF9LnNN4KhROSZ9FhW+Dapcp/qiaomM0+bOTBYRmGZWgee
quG15xY3SpRhNtihH6TRPAQJrCf50nVf22bDzMzd42SBF0wdj5/fmc9pXe5DW92NWCj37Mu9YAU4
pG2TZKs+trI7YkpICAY5AjUt40kwPiAcZ6CgzO7hhNE2DJoyxompim4do3yVxm6ghHFqMjhoqd4y
Fl07ewV7mO8U46zUaz+ZfI+0B14WFbb1TwxD9sH2XpOIkZt7c00CNFoTilhX2ac8haPLzU4dCsJw
SbnT6tKO6PzLpwaJ21H5Ty/s+qbkskEqo7yjJwYaNIkfe3TQU9y/pMqcM2E8tvWLi8Li1nuM5Lfh
CCO7WpavHqwpfayTPgVmf0fIzLkdobef5QYNjsADLkIbLDOrradlNN95onCQBfMNN9dTYzWXdsGf
bc8WvNjJe9DN9q/3kULsoTmF8zof0X/AGW7Hciy7xJfleZlIm+x1/TfPp5/Uce+1x7OEsYYVFbDy
RW4AmN+WX0Ij2KhymhO7SwBUF/hsQtt75UyESFUVVZ1b7PqCIKNyZrMHpa4vqBsorKd0rmAZ6gsK
rHMgZyff4yJ/6j36WgzyVUGXRTVdHkU73OERnED+dj9yMn8a5STTtp3scjqDfEfcCpEdexNrjRxZ
8CLZ6mEqy39D7j6avf61Fu4EPx25jEzQdb29D8ngFIhBsduC3m2G/DVwxteyGO7SVjw7hJuGNV5H
f9zMxOIuSILV3vkyOyndnTOv+R6mXGMZTCFqO/23M8/voP9LUngL3CmgTdEpX0JFZCpXvGlUbmRm
VlzI8W86gmVB97KF95z3a/PQ4ZtDo6M6icRkHovU+ikz2zpnRh+Q0hcibqrWSwgpPHel+4WpY9fX
oOUm5LLtFOoumvMHnd64wM99auEmR6gwiUYNwfiZf73NPVsSe9p0nua9NtdoXt00wYd6zZqEcpj3
kVfXp6Y/IMfFtUZf7eV+W/tP8+rpXwL43BR7eHXnhEQjwije7OEZufCa5hsVTh1ZOb87r3xcdl+L
cxiqKvbbtznw/mZkTlC1zL7gH8ID3XbQkARWYIwr7ecyLlfeRN8ow6Sfxt4Z4UosUloH5U4ZSFw7
254CsRnbee71VfWwt9z9cYvZAfLtcOoUZdQYeeCcroOT7FMUzX9Wcza/bB6RMpzm3jeBZ34ofKxg
znNH5uew78wafp5PpXqUm4UKNY22LG8w916rn8VKrURgnaD3RTTllxpT+7tv6+BehFneJ6ZhzI+Q
cDHIwJ1qT2uhCPOwdT278VjgKaXHIH3jQLVgvxE1sVrRsom2Pwyd7f2kIhV53DeFtndDMc+czoXu
gPl5pDgRT9UXDuhkUhGB0qZ2MSeoE0a9Gyea2b3mvnGTwZrWqO3aVIZXqYQmz7Er9cAcwd/JoQ8O
WeWkH/WQR3KreOEDNxZmlqaR58zNreyHU8Vb7hL0847nr/oaoFeQ0nEPH8a4VUNjvyhppzH+uIK0
BG97tkmTjlyHtDPVB01y9YjbIawV+om/hN62x7Fd63tznHl1sNPRCcVBuB4bqz8bdRaeO73f0B/H
tbwZ3eUW43sU5mlcw/r3SPGa5uE4I8mm5cwXrx4WG0k+DA8l4Noevg/ldr3jpN2OqT6bdK6xpPLy
jfqWTNQC89z4kuc5SswsPyhed6Fs/ctCmFREIIp2KsiqtcCekB3r3D8uMCk7yw2StcjZLPfL/VRQ
CtqOiitjGXcLgJKzkVVs4S0He5rdTx8aQWStNo4v6u295i06een0x8tU3LNZFDv5GW0gWVA6IvSD
6/WZPXm5vA3aq3RRPbMvI6KW2fdLumX1Zd3wU1iCgUm6PlbKqE9OVd2QckzT7awy9lw5R/MicZlA
QVRTCypl+McY6JcNFTOCUpAfMxLfEzMsq6OdbiyU+/6urwhfXltSelfePb1Uu0Bm9cNSb3sszb/9
ZFwA42G1G8AVi7sg+7CdbdgDbL+ph/aBhFMYlFlcAnre8uIwpfekx1G1B+EfOMiXttVPuDghNbeo
TH1fc+lQ9o5teYDucvRF/yu28cG36+qe0Qn4bkcfBrMPduZqXGZ3uqMZK5h8hRudHpjYl9BZv+Ry
L8srhrkwwsNSm/ssZw6qL71XJ1MzJ/ANBFdpMP9V7vjHKQokUFBrp3E1s51RY27LVvuaWsN0bOte
R38962zWd5IwX/SP9OLZG5Kfxdw5vRq5MRQaa/1Qu1DGZqd40dlXM4+7mvaYDIATljgTDB7haW17
lmvxUWsRb3YQG6rheumm8GSOxU2gwDP7fAOtnz8N5In108HzOZdXwVwrUGmct154A1/617fJY3GM
bxTAY6B4kFqTRLEqYX0qhqbGwiLd6GnapvJQ5tuf1ur2m0oTpNFj6tcfqexvW0XiuuQFEQhPRvPv
2vgudb1jn7mijNFRrso3m7GXR/TAKJv7ssLB04s02Afu2pxsdz3YnTpuw7pfsvB7LP3EyR8GeclY
0WwZN9L2c9RzGIfMv9sLrGPqm9fZkTtJ3N+4vHXwpfHbV3+mVnAL3odahId6hPclQQ1bRrTC3baZ
nLi+9ya6r7k2fsIy4+q/4P4U//Ja3VilFZPZFrnrmFQyPEy58VqbLLYjYVqHpgzqP+0Svplkij/z
TuKD9rnlVDrfKlegmHq/XmHvxEhJ04ULpy+jNq7KNW6y/inPhm7DHJ2pyG3fDJA59PDmLtiW5uAq
R1JDox/1HIUIvFR8Ev3/ri4g7IafXrqzypshf6xzHJCzm5KcBEFc5Tp9WFr15gb53QQqlvAb58Cj
5kdpZgnwMtPNPHJlCPXFdtcNGPs7RHLj1OUtyQZFfyzhX+o4ZcM/A/DfsbCJraUGrvNOa99w0362
VaiSFA/GDmFoN/kHfLR5PIs7Z2QJwMfYc5RWJ1+LRZIVc2yb9V3X3mNlQuEzlPMRdt9zxT6DlR1n
tY27TaIvtPmSCGJw7HRALaNfjkZYVfvCk36CwzfO3S12Cp6fDfVGeXcYAw5pqIckdwU6WVv3r6oh
kxjx0tE/baBAxfPSzRd7nYtk6la9D0ZrSUzLKG+HZqmSrnVe+p4rxmzZq8FS/qGtQf/mOf/NCau3
aWe3Bc/Qrp8ewnF51aQngXo++7o7Va5kcmMB+TCB13V5UmzpxYY9NLfE9ZKxgrjN7AyR36h945GU
dJR/LL5/qky/1Nd9GAMlAdTjrpFgdBWrJjI33wzp3fS+PNrEfPVjn1SBgTjkh5dgzS4F2eBZyOJ9
E7xN9fpDHNVd1jyGk/stQedyubx3K4l3dbCT07QrIN3vFtl7L67ZMPjwmI0PDtsCaX/0RgTTQt9a
RWpy+i98DqyJ+dTsZlc8I5DdI63vV9kkmh19hmUWQpHo+mPL6h9jbD54WiiSXvyHNjAOmeOQITGS
Iqa8I91DFg9jG3deehyGIm4dBdG+5csbXCDA6VxuR1DHr7aYaOZqRiUA1l5CLtmsLg+9JU/2Mr1S
CJ4nojH3EhUyYm/pnC/A+8w3NofDWGQu3oHBIdzLOC+cX0RXf4fEi5HWid645bvRfeRaeWHkymAU
EYi9aoamvYP70J2jhQzEc7tOb6VtxF4+3enWLIgAMX+XPv+XrmI/pcWfiRkVYe6wys383RnWWwLZ
eLfD48afxZNH0hKpOD7R3fOensChvFWFx/0q0JYtGPI0d7uqat46NYV/WB8ciaoKjk7tr3FXTWwW
iHudcyPnfrdFhASOSWovb15rfzaVYyZ+yBhxNL46ne/6pn7NOuRuFGnCmcy/0xjGFSk+52G+70DV
Sb8/dj1Z2cLokqV1HgI/65/Zt9oXfUVoiEV12vrtY9UF+0X7XWTny2+qoWVM0lIcEbCg2JnqIhFy
YoXTvOtW6wvrJEsMm/1XZl4fKRcBvF/ro1Guzb5nvGzLcU8Y7xzZAc2H7c/1DchZqkTny/EZnKUh
/P/U3Z4DbX+nvXqhvTeZKcU+s0cZ7sdp2hP6VSZD6e8dZgLL1O5daT0tBRK85e/chbn3ZP9thv4Y
LOuzJ9v3lsK9IkFtGuiRmirugpuwcvb9WL2SotEM9SNiNZsZSLL5jMPdQa9jRNICImfUnF9n+9K/
7buORDDtFZ9lGRC2Z8pVEfTVEZ8xT3QKD5MfZj9pxvCAY7vK/qX2pG8LpyAHB4uHeeKJMtSOqC3+
wBQkUabg/2ezhLOOXe1lwG/yIEwtLgyMR4I3CA2vMMOQewPCE9yOOFXIvEm/0TxLrW87HH2M0nwv
Zl9G7annMzpqHuDcSs3E85fhoPU0cFeI/RKKb+lkREoIkZonRM0w7txuPXZMtA79LD+hejevmFYN
GrrU+q7WqnsbcFIeWD2Z98yD8kMjW5IinGA4OeWkHmhhzUdpG8uRgBr3KLuZ6brC9LHPssB+tdkM
XGI2hxhCGulmPblaFi4/X9HmGAhNL5KrjMUPFHP8X2i/YWpxzFezpKpnGYtLwyvVhaul7A5+oatk
ucocQzlO7GZl5n3jyeVcN0Fe78VSbn896C9xv3XriRNIndIh207MjYyzHht6DwYtauhTBIPc2m8i
nHYi89e3MtT1yWU98H1o/RWDASurycSv+eSt6/IrqadIr3H9Q2PP8iigDN2vDPb/lm5I0ytqaFaq
gXk/EG8axn5BF6T4ZOpSFmm2M1WrD2OWrlBR0uBg8Dx8pdPgHRiPlN8c5IRLV9mu07M4BiKAwsFN
tf5j0t2+j/PshrFVevbL4o1bvE6Nc7HtVbSkUDvyOAcqP4oOV3ZNqz4Ufc2ReSW1kTlI/9ux/8J9
SAgb26f7iS//tm5A/AhG4vFkTgD+Z39mmHXVF1uOEs9+RoSRZVxq986zRv97teriRdQl3xdYlOIQ
itbYt5aQL/OSqRtVtPalhgeQ1Ka4KfGodJH2BIN0NoEJFBRqfPSdVnymbjZ9ZLjCOFPHUTMe6GhI
gqWuvlOW50guGJSRWFS3R78byQovyBfrnJUmtnZz928jqpmZdWfDRJeS9FYmzqTREER8dvFsXwrK
o/exXLZTMdnuDXleac/sP/QMUpYsSWDvda0yGImLqlSPGZb4KfuN/kkxyOGSkcI/McXfYY49uaH3
aLIGyXJV+LRO6ov4jkPXy/NCzushw40VeUAKCAVkQFCfRgm4N9qGCQVA+SoAh1+7202bk2yCJYnb
P2I5l5kmxq5DkC9zQiM/v3jGYrHEZcOQ8unrm8QbfZfeoyHuazREzHpue3AQcDGZeL58UkuTHQTf
yuZiDWl5Bw6lJFCPNc+JZiddDHlgdl7s+6A1GcVlbCUH/gK8X73Nc2g+GGJ1qAOam8pebq9WM/D8
hIKVYVg8mlr7t4bjPymnZtGN7eZ1mA+jrcfpqLoO2H6/TP7t6o8dmcjVQE5U036WjXl9U5dsPNU5
Y6XYBnnik7nZ5zcd7msy4UqOVPbR+kO7Ot+uHLcFlShYb1MXh160VTUTmhynTLMZqK21bRG5l89j
dzZbhfVJjfLg9diNYrtl7FRZZFngoPJS/qIruwpT0z9i3WGCbtFLUYwwDcnaemNRgLR4Tj+w6Rg2
1k4yzmGlTndN/0qWabtFPv/ds0xxBeSGX12078xHctJPDIJw6DByuV2YNe5Y/7JebEdfSw/GkqfF
MSs0RXKFz6xTs/5WlO1wu0pSkyYSZC9WK62eI8TE3rrQIfJuaRNRZRxPiDJkANIGNpPYzenE1p0/
T99mN+UJUWUzrgtWPcZO7UJv3hvMa6ZuuajJWp4s/KQimmyx/viVEpHL+qBBw1y6mv46yOKCS/xE
e9X9c/Mh2+tgIJFUz+k1b9LNbtc6W29YPkcusRgvYjOaVHr2NvVA3G1L8UOU9GMV2tZnSg8WRt3E
1j89JJ5G+Ow3tsmJXZT9fG/56R9n6l5LNSAsjumjOTO7bQzLSzpNho2ioUfucPh6yaVQZs/TbT+P
1kH3cvkI2YG/VDZKW+VX5/9kJNtW/mmbRnZcqv7Dq4sHcx1fZmn+cozEC18lZSl9uHE3935LYaFQ
axyG52J4Dzaff2ST76M0K0IgAkanxNDsGsW8S3lkZ7LgTMnmMrjkKZX1pfM/LOU8oySZBwI3nSis
7Idl9bdILAq/DYmjJaky7N/8GfAJJilD2Ud0pge21fY52mohXmxt+hfllt8r559Z9ei9hut0F5be
ukfDQEwfXDb+9MYfEqtCu595kwIDlqGPXkf24T6zpPUpN5VFXAYe1MHZf2UeugsGttEm8UKcixOt
QXC/DlQOZNf/VI51JxxFrIokFnAi/d1xC+JLMC3+uDwrLadywhbgvShndrNxjgQ1yVj+8lx5DkkS
oHue5kkEgNzWS1dab422f4bR+xqL10H6sZBql+sZL5n/piomECAS0JzGGqJj2W6J6X6xx82XmPuv
rDjeMkZf8Lem3LVzjIqoo06YiCnFgL1gSRTamJuqhxmVD5bicW3bHR/1apyj1d52NdYf+uY/6+Zz
r9fOHMuuwBHW1FFerDWCq/Pkd41ENu1fGOffy3Ai2rJA8GIXPRf0C7hwxC7fqn/ZwNplMPpPs+iK
Iyux/gW94aiCNGfLkCIPl/beNhr5gIe+iAiO+wdHgqQtpRos+cHTStUfebAYeETcZ891z1uLuN3l
frgbBR7cfDky03HeJzXTFbR/Ko8IQWT6hM2vf0teLIcqazE7Llkh7lliNF5BdzSnJZRefbA94wPl
4GZq0KqJGfwTYJvT/roecZg8dpv6205TDtV5oURT9e+QFshb4ndtzDd44EWibCCaDjaAiISy/NAH
7J2hqLxerXcR8WqP+ErKM/KzvjVy2e3rJR32TlW3se/5U9IN9kVt66dXVacwJUGCewV3Uq1eUOON
aKjJe/Ly8dCvjhMP28DwiGHGyQVVpJyhu2ZHuepWTR5eidJL9MBupS1FIsyOb44smtnCQWBWLlrO
+o7NgajeObyUTKdvDTKcIvwuy+M6mVD1BV1sRurOppVD1GW24UEaSz6hDrhzWf3uqkeJSYBMQuvF
tzrQZ7BWPic3W45iEcT7NSkhrSHpg/cwiQsszfg4AyZrbJKypTW4J22Uw/Om5/KDi3y9IQ/yWxsy
/3B0GtzJQR4Zl4OaMjzaEwJnhS7SOG27M12R7Eq5y2WQs/RdkSBV2rwTwbBdQJfip7bJDazURU4E
o+p2xxbM19oh2CF7GEhSDMZCG9eya0bLuvyzOJe7qnzPmMMoxkPxvJZHjYrDiSbBoeA1zrLJvbU8
3tOW+KTBKf8Cddk3bMablHmRv8g9hqTXrh+9E6jv2MEvy9qMvSMHij+SRU1NHyft15z43Yg4nwE9
evwthu5dl2F2ITo62VIf33zPpUKFEdlAtg8W4JDRKc5sqZwG00XV5ojO6HBzU8+fbmf0u1lijIX1
8KoXgr79nCDh4mwW/rGoCC0oqatAiXpqOGZLHbml7C45WwB3izABbmLVi1qLozq8Wg0YaWwRaEkV
i5yFlLXgQ6JdqfbSTfpk4U+nap3coxleGqgYR6etcDlL/HFR67ix15Yvm6zfDHv9ZYrFx9X3bAEC
I3OuFUL2HiIwTVO1JnbdU+ov4hne6evaGzYs2ezkECG+rfJGNuat23sEj8208lN2kzvLmYtxQAM2
C3Gda+5H124TYhooL5huYLxCcRThTWWy829p923QI0/OshCdu7rmmXHIixEC9JraIe6M7gPDhpPM
cD9uSz7JXnmtEbPxXkSBS91m/1HFx7D8dgPDDoNHPzM1+846d/+NqffZj3jGfOe6Cm8ywGoQfHE4
vmIfr89uywtrpXf2rF9IwP5Sov8QK2OFWra7iUgWAum6ueLP2nlbpKvM2RdpECQhHWZoEnBks7Ug
Kc8oG1JzBy8gcgfzce6KGh/Wci4IUJfpFCFREZAibsaUnLZ25HTQAVJDqQQNhOEQmCx2rrm/OqCG
Qh/D+gqSAp0Rsy45JrT9d/VKeFTlmky68vW82japlLUTvPol+jIBXRkYYn+4hzL0MzHtmAfjcB1x
YmcnzN7CitxlJuyHVn+6hXoEIIFNeldDCk405tj9VKmXjm/hokuTA9z0XkzCZcut4MrTMI6x7jJO
+6N47txZ/Hrip5j75Xtkfrh3/ZIf/iA8+IODkuEdqT2PvUtQn2/fF/9htrT1n9KSdnQNsccL9wyO
xDpqVsPDcPqCvrAVURUuf2wE2aILEKlH71FY6VGPfsQ/dkBTZaiROUzIudoxLaIIPglyIjFolJHu
i1eSWVWUL/avp/dwQSzgMkQSJk2WQm8p9oCimSxaLMDWDBvX1Tx3qX6SlCCOyJg7MyJJ698Usi6K
do5rXi8Hd6Js5aq57zjk/bY5EEqddFgyVUhkclPIm3Spb9iwoP3U3gS3ksW8xj5huCSajwWSHy4U
spVDp903xnBQOer6oFSfhFaHPsMYT8gacMiCMjwp/UQvFHseQzlilJ1k7B2VqIpMcctfXlCAkbum
9ggVITIxrQf6WGfGbdPS2xd+9Tcdlluv6t8cKNH8qULSjB6YCMUzT3JpciBD90jSrbs0FIX1WwUq
yCTuEK0ITc2bclIjq72ttzTBvk2kV9n+LHb1NODdZY9anBxvRHzMb8IWw4CZvpc+E/zWbH9rhR1h
I1V25AqJTZFfR2Ubor+bbpE157f1f7F3ZstxG1uU/Zd+hyORCSSA1xpZxXmm9IIQKQmJeR6/vlfR
jr4mfVsKv1+HI2zLElGFKfOcs/faxn7tU10C6G7Iv2ydcxH1PZJQtAyD2QbFOH/VIm+e46Ub9qNF
88+jKbRhz3jWzdaXiUCGwtS06Nxxgw5kXDfJwvw1PTr59ywJr7oChsmMQm+YHowTbXwx3pc2wBvZ
/aTXyTxThDxY4fw4+kn8tR+Km5lidWxoUFfDNh0syiG/Pvc7rDRVf1MsXyKxrCvc56ICAZR5t7Tt
9ii19n1IJBrKGMm9iKJ2P9k070qP4HPq1Z3KxkPW8U5Sc4saM77qSKrMh4H/8LurtmJpJlwKucI1
44FDldi7qVRvFv4N2NvdZTGIi4Z3fFCDWm5vB9myz0TSUUT9tSpIUFZPOel6EYO/wLknM/3YzeJo
zGkr4IzhmjWbClBs/IIV0bdeLOBeK4qs89YbUf/Me1uRgmu3F0kZ7lhlN/7QtwdbIroezoSfs4nk
3ov9fTebt7lFwV0C6ypLhi2EG/OOQ7P2gOMVh0KY7XvH3Tkw9Zgh3sm2fjYkIHdptDWQjgbX1BsW
SPNTRbxlT6iZSacHavxVk+vtsiBpirro0Oj5srWRCfqom+s0ehbWcCRx2U/yW7ab4y5hSjwBxlnl
4Dgb8qAd66HLyXAZom0F8MlaqBsUtUVjMzaQ5z1280ov3WaxFF3cHJcGHzOXTU4opjBrd4jPigUl
AJpLv132doj5PUFZtehVmOXf3Mx5Hrz5mp5btpno7evifGjqsyJg8XJrc2u1BXJsI+Zp64mZPn1S
zT9kSOkUzs7PCeVvtnCi3OpOBOn94h6DoiOeT97HxXA1MjThxd5QUVXtdgribpukKbKIcs+oERIt
zs714nNnz6yP26JOr1RWL48t21NekIaGK+0UJ3KO7lxs/Z5ATZTnby0bp7hJ74Nsuffb8Szufebk
eXCZYF+5qEWfXCFJWq7LYTqf5MJWJ/z+N1XdzZ+KtL9HZX3yJ78L1aSNMxh2XiCF/zlDrQqGJUwL
bg1iq9zrGfAHzLOiT78XXpM91yhqNU6m2buYhmpgB2hwyW3HjFHv9jef5ETI/PMDnrLqUPOdlHdY
zGEVv0MlPpkmY6grGntTsUK+134LSCrFrEtPkOxRMs7v6tyyvtO29x+yvmzv/U6NOwaXbbexFp3+
eP8w/9NdortE9vhL3eUn1SW//S8gyR/y5KoGvkGDDWu35AL+qbq0IIuAz5SwF8F8aA+T7/+TXZL4
J/hL48h2XCADPn/qL9WlLf6wHaCNQEkIbOPn/iuCAMLhDzcQbWDNJwsCHLX80yNigv//N0ezb1td
BBlox4wJyS4a77bAICDi7kWNfDJCY1FWFXSbgsU/2fXskd1PVNfnQWD1wd7VdTXcgf6X3mWedF5y
EFDOhp+mlmV7TukxbIPcq/pDm8m0PUh6qsUuqjXRg44fVSiuF2FC+g9Z0T9haWhr1MzLaJ/VS1Pa
GwoYE7wwWCjpf4VzXIz3fm276XfmMcTU8WLzjN6IIs/b71gZ4utctU21MWU2xt+nVp4EFLppgkMy
O6NzjR6JfopJ7QLhY+J4t7FZJnZYxUInjgmCHT4IbwzeVSTTJp55+47BG/C4S7bjOXLn9DZ0rAuS
QskXUkiMCAl2HVLk876zpVkzbKeFxwDYfxKi+doHFYnvkxMqQRgX7bpFeI9ObJ4JaQiOSx20qDDc
aeGU8u7KWW6xU62XSg20niIPYIohMurJIaoVMYWiiUa6atVF52OQ1kfPZ4j/5FiJteyBQbY4XZin
Pi0p4i9MrmXfFIeUFfeasjFEve55+ECh7x2Q0LB7LJB6HVqpMwKzMX09tC0EtbUxQ0FkSh/64WGB
slDSUHHsO5WD0GP2N5VY+uzSTK+JP8XTrsT7IPbT7KjoBjRXqNZZFLSvEuPrlQqTBYvaiGKeiIOG
t3eezvKLhHDwje0D7dZYO6skM5djCPWvpQ/pExRd67vAGh6XopMHair1I2tts+wTFDotBeGkDbXt
BMD7zZl6tt2OadNk7zrz1F9WyUQpYnXB8BJrn5BmMbf5noi1JvuaxFM9Y0G1KTGSrmF3Mnc4o+5M
ntAf62xBNrM94Kr7EfduZv9IaQ5P9ynNt/EwN23QXGVYPiAK4K1SEjGPTVer26vFU7Viu2kvqTpr
PeYYy8qT6OgPlZhi+UbH3QOuZ0HkS7ai73Kgfp27eF9YUEXMphVCzw8q7wRphK9Ms6yGZiiLYd/6
AbAvTTHmszWWmYou6YUwa92JhodyOxcySLa0T9vyNQjHPjq4w1R799XUNfEjYoYW+ydFbMb421+w
Mp9mrF1704ogzq46n8ZpDcFRZMgfkR3ZW48dv1q5cW8Hg71WHrWfxb5a5Z486HIsz1PcEvvUHZq9
HNviyq+pWmkLXVL0L2yT+mS+75bIwyZWR+dhYstd5LkDzX0NBS/w0lcErxOjl9THenUawTMsgCLW
jsEOl1/BaDfN9wlwSKbtwtNs7JkNFpiiK7kOx2k5l5iTp5U3F+mDz1jOY7bTc/umff9ECEFzzjsu
QWGw6GORUA7hHvqZJE50NVXhQ9bY/l2ZLtFRZB7nvSRNjs8MEAHtGM8DXkp9nVeTevAz6dE/JG5p
L3gTHkffTRHghsm4m61h3kX2pB+F25zMZnN7zKyuu2iwjK4B0uoNY2dr32XKTHRR1PDs5A677qFW
wcBDWXTDzs+y8FDLES9kq/xzt8VLFcD/3em+q7d92nSvg5u+oUm1N2x7GamghpBFRXUjYwccHRWW
R49gWDkxUqJKhf7GZh6CtowCG9imdZBZbF32Q3tjAwFYJ30rdiAUS6YWCx2kMNV6NTVgUiVt3Acm
dv0G+22P43MKtliKmdnbWH70MNOgxfnkDkxmXbdu7rp2is8sEftrctkEO2k57aSThvRRLPscVkp3
nM1oXqI5xaNajt4GRVSz86Y+PMR5fZ96yGW1Rok6+prgZXeiGMjYssWY6i8Sq0GaZFXxYYg1+vuG
fsBKK8t6qE31Kt2g2cXT2L9Evtff1h156X2ERsyuyX73iIOXqWPORZHg28lFsEbUNhx0kn2LliGG
FMNvPj0DNh61nN/i0212dRtvpqkHyljRAHGaMt1agQrOjNTjoWf4eznRsniRidTnjj9Uh6GJq2OH
E3mQTbtZNNNA1jB3W+L5PHPIqcf3PoyXPXLU4zS44WVUmnCvLFfSvS6bbzN0v63dqvqgqyREnZr3
Z8HSvXpcwi3KO3lXj8MuzzNzkUZJcWbrWZ07S+h/yQRdLKbEUHgdBqTgy8OuXAegxm6qgkSME7jv
i4zjic2fX1Ohxm5xgGCpbmxDsiqgHub+iDNRic3RWDw5mXtb0pGDVSXknYWleYOXst5pQaPeknl2
O3jifmgoTFWe0FoCabYmE17tgDiiPUqVfxyh/j4H+BU3SJLmVeROb6AfeddAaoDtByIoQaAZWNRq
2Ux7vgoTdY9tCokzBkr8lr7o7zoe5a0ZGzzeLRngTWFDNg4j4sHLyrrsyMbAtIROnrKx7K4Ym7Ks
O8ItzNpKwqzZMYPwbutI1xcynZKf4xKp9gKIbhJj4A0t1cf2sPLKns1yg7S2ssHx7mmyZwqhrgZq
oaOX3o8am/EM08mhwurUhtramshKaoRdgRunDVj6AYpkhm/Uh1EZ9gvdhMQocbrgjRH3QtqyFdNh
7HXYrwdyivorX4MO+YHtRYffpO7nlDYzhuWvXWsjBgQCzM1bBFhZyo603+5rVufz2gvG5Cxp3fiG
QY6hSWKyh9QtMmb+8aLETngKdU8wNOh6izHJ172fl3dQC91NkYbgkQLdbZvGhSdQ5RN6zq5dzlLm
mJtRnbSQXgV62ksRQw5tb9adr5qDHffDwbLm+GIxbv5U9BN0o6zyyrdRhuy03JKOP9mA5SZkyL5T
dfYIqzdAgWt5RxVDZUeTk1xaXpR8q/BIPlp9hROt69we/PDYHbORZjJQAgzcox/Mz20LOTYHJbPD
xu3+SObZWWsZW3u8gd/GEBG/oKS+9YcsOPq57u68vuS1wQ/ktkl6rz8ESWysFUlONNJLCas41fdV
S7/STbCurdzZ8t/kFLcrJHTeY+3mL2E4d/dot4JoFZvEu23loHb16aUlSOsZV2iZs13Wgfg5r9B3
BJspauT96IQ54EorK5L9ogp12RN783Wagns7N/5NxXZ4p01Pr2E2yU2dWIC1p6ENqw19VbAbqmD6
opkqf50GJ7+MMcQxNHKrSzVH/dpz65i5j5edlWaQcuU1fv/gx3q6wCgDlN5CqI4pwh0OftLjb3Fr
jYhqebUCWmPdYKO5KJzipfMwLnrhEFDtp+Xkoroqp3FVxDYOnI6YTDgrjGVvNZiMl17ViJJau+pZ
k6JBP49+7bwtuWgfWSqxG3akXHIC+xSZn+EdPin7kOjEfjCzLy9da4yecvTur2kzR9Mm6svpcUCl
d+ZN+Wltz2Hq0CSTl3OUtZdGT+LypFw9pvyIYO1YlbhY8kU/FHZXnzuzgswTtClSPnthYwMe3zyC
KIouHdIult2irO5+sEdJk41GKyTVCastm4+w/YpgKq7JECyd8ceEfueOTwrd+uTpLYFEw+GrYlu+
+nXduciu2ma+nkMxRc91SoF2ncA58mn0aZ8WDTSysX/A7RBXl5ZVgjVzlK/ajUFkU/BGo6ShqZ+V
ED2OQV6zwPfNhC0fONbSbqNcYYyCXU231QEdUey8IQCDAbUojc58d6ANguYIuRKOj6mNwUJAE/BV
zYJMoQAYtX7me1XbaBwgqsDS4tqzAK7YwFWHXI31hTUi3RwRXabkS13OixvctoDYzvO0Nas8D2jc
jyMOjN4FXuQ500mpxibDtqKNWyXnxkUz4ZkM0TOq8QNsFH1w3fwLqqHbXg71JnNY9BGufgklW/aK
p3oDnsXaWy6xPvB3k588oOo+4tW9drpRfunGyTzadZAycrXDPVpCTK060uzBESvsLJq+31pN8vAU
DuqbqPBEMNwpp7ep1d5y5jTWbKidJoK6hpn6cINZukmu2NbrrzT/xXIcBxvFngPoo8Yx0SfZcx7P
04/Idlj64kn42VkOtqw+mCzkkxWVJ8/qYfS+9oBXEQ85YQBGGbk6zFoFA2EzB457INKH82HF6DDW
S26T4Clw5pEukCYW4ohQl/UZBLBKbX2vjHuKMcMt7OXC7w89oQ0OigN3bK9nH4XYNzpUodwamrhv
sW4Uij8YEDi7FEvPCh5G7jPSnz3zzYNFYV0y3vHyW8sbOHV+BOEoSHvF69zVpJMvUJExOthiQlAN
JQjl+VRh7XJVH3m3WYg+gVzstkIu4WZeeOkMTYXFZYC9hBsJucHW4kv9GLRblFc+tSBmYiDj7q4f
FoaWacJkgG6hxdW2PONcGDjftFHBlrIOLHVWni20m7CtobA/s5L+CRFIdgwdJ9iquQ93cRKI68qU
8Q5jpHMmw6R5E0tnaDMrA8kk089Qj5dtxehpH1phtU8KSDvs1sEKAXqiZ2byKXudgRcmq0Kp7MwR
mTz3pyLY1kK/ZI07cOcLLz+aprWO0Ygr2k1R7aeMfDZJwR+Lirp8HWSe431iW/CGbAyPvZRZsM1n
6Dh0bLPmDJ5K933OlvJIVmv4WtFS4R3oVirYpGIhiwW4XAXqSNSAdbrFYOJ2qAoToao9EbXzDtNK
ajEZL+09Jqfulmjw8Hy2o2HvWYG8mUWxbMdysXde1D155TzvvEzbW3SrzflQIpDBNyovmCrLyyhN
vNOMq/FfgpiG7oJ87VWVVn+e0QndTZJYzzz15Xer6ppzQ9PmDpmjjT659pmpzR6jNpvVZtW7fUaP
2IDxkI6ioOeB37mn4WC0IJeuZXir5oZSe1Lh+Uhe3IZ6Oz14RrXdFvhocNF1c7IJ3dC9Lwn3eeyi
KD0UuBCdDSiE/oC6fGbyInGjznWyydBvnJsRppOUdnrWAYxg9tdV22qIu0vc3n6IZLOuvuAOOhGp
raHog2umQUV38tkTFWpJFya3xUzUu0aJTfp5ajdMxlbIj2CC/a8F+SfKFOX7r1uQfRODMY2/fbB/
n/7Qn41Iy/mDGC5FWiEtYzSFZLH8pxPp/UGvUXg+Pm8PvucpR/svA7j0/jgxL4EPgvbFd6D/4/+2
nT9QWfLLxKRJ/j9E5X9h//5IOaTzaNscxPeRRBKZJOWnPqTUXVAOffw19keeam8KV2DfxJ9kgP9v
hukng/mfByGAxj8ZzHGbfzKYO3kOPGWKvo6AJM+KuQMySOflKKpR/yto419fJ6BloCQpL/CXP7ZV
I5f8btCEX+w5S6uVPQbDXUe0YPobauM/zxovASizpAmR0csE4ONh+pEJDzkdL6PA6b6FOdQ/TG6G
PPFv99J/GXh8RDOevg2HAYN0QlC6rvc54E/Gfuz7tXpZaJaR6xGq58hPkDnxmtgExup2zATr9ZAj
DSL9tvrNlzxdlb/NON6PforgcxUNE7jOn2YcMJgFgy7xQhEabpSdd1hYkK9uHLJt8MDmEqF3BNnN
ddO7f/+9wYE7THh4bHhmPp7eMiZ+r7GXl1pG6NsmNA7hetQtyylvSEucdapAMQ2mxst2pYvKeVv6
FTuwX3+Kf961J1aC5CJw50qy9D5+Cj3DMFsq+dInxtnS9X6oKwu5AcL7f32gAFUanFXGDpqApk/P
IHIgwzZFveBKrXdh79ZbDDOA/6coOvz6KwEq/nxRgUb4/DJRjp6GPfEp4KvQlsVNa66WWUXZeqYr
jvIjnHhY/LLKMXuPxD0Q1kLEqWSzcPSCCLGn0DnSr3bWNANQVqAYaztSWKDVUIyEHpqvVd9o9S0f
O1bMyO4aYmgLBIAbvUxpuR3eC59hXqS/kk2M1dcSOOWQNRSYBQlfpHxqltxg4A5b+w0EsYNUc1hM
sHLoXIAjtdOog30ZDTmUPjzgMOSUas+hDS6XPtzLi3hZ5mmHYdLHoV/31Tc/d5RzCbYqLG79wDLP
FO8LGVjIjsszbFABzun3gjW11cASqfsat/boT+jfA1y5FtGK93ogKOPUrjstvTO69XX+Xk+LDGoT
46vEhZWcZMMBul/zMCOyCFa6ajALZWluecQfRu2hCisj1gsqdUxA7+0Bd0H2H5Fd4SFmCpnyDu40
Dw8eWSjqfCk0SpU8hR5krMJ8J/zV9VdhE0u6GAj9aWnQNxbRa4+M424ZXKu7Gt57H9PU+MTxgAu2
OLF7YSUGZVwnFV0SbNOnngm8bWXdIgds2bvgfylatgQ0t+slvYFR/95ugf+WBbRfcPpQxGznqmro
zTjVWGBGZFNLt/BLVRG9q27l4rwLGEZwlHeJaJiBwkTIcLXdAzAuu2mPZrrBQgojqsPAS9BRLXbo
OAdJPyd1TeX6OIkYjNBWzWdv6fyHPItqkpuYuovQpoHqwfGhkW+7ZiIGHcVQpoC5SwCIz+EwqN6h
GeL1pIVmxD444QFDns+Ws5eu2z1k07yAalQoP34ujepPHj6ha4QrtOurkGCKCJTsjStpDwhMxZVq
kr1OZvekjMuFVRSPrWmSEid6GDCbXpV1hczMURwqhmiL9vAQ1C36dprIIr8ygUjF+TCEWuxxeTc/
R8Cc9DsVsL/A6Kg6lHbuP6tmOEHaHJ39SLJSRj+JFO+dq5Z9s1k1NdbwaxkN1jXjgjjc0ye1zNPs
G1mvbb8QwCibKV9uQuCdt6wNbnQ9VZG1nJpayZep7BJvPzTCd5k9OIvNyZDjVD4bSedhbxbtq4uO
UB6NTjpo0NO5eKDJJItswmrQwLzolKbCKl/aIt7ahOUg/SRERO4tlNbVa2TSCQtYpKYF8QI1Ew8S
Un4KeSTx0QsBN0ODwhUFw+M8doN6QJcYhtcx7L9s58+AZF4SdO/qgWAsYb4HObK3txZnCDKWLJ9t
G79Tn8sSD50dIBKdeNxRGYhaAz4IO6CYOOpRNisMqN0YsvtumyF5TJe4wWUVNwYh06xK0qBWZXki
PpAWIN0Lq43QOBhDCFRhJ/pmhtGIvEFbGAwgL2W3ravpwNuokwOkJZL9uG0NMHgxRugKY2wlL0Ys
5AY9UpPd2pSNN32Dg4+WfhsFULyqmABedvjIy9zY/tnXnNAduXHGXxcENmZYIE7uL9q5zFjycTCX
OW+Wdj3bfRrvK3j58SpGgpfu5aTD24jC+allegZsu3B5XMjiCVF95JplCP8tCrYCOeRDyLTnsSQL
otg4EfBkdINLM+6GRMd6Jy2GfCtZ9HGxDkkdoi3uxV/aecR90JhkurEd46o11W8aoy4K0T3FRTTQ
Li3c/HpUaG/or8XuExmu0VfiyNCiuqkVfhHoQN964mTY+Yyo3Twjkx+GuCF7bdq4/aotIS6rGp8D
Q5I4ZTLad8JsR4zNXyhA8ob2beLBH1QtREvPLoOvblDEiOmcBtTuHHV6zeykfW5HqDaz7+avRo7V
yPpR1K9dXloTNk5IMtVUlPHeaDleFZONESy1HNHvfFpiwyZRS/zqermLWnLOMMf16luSW5NeDz7j
rDVGlfgevGz71Uy289gLa3zjDXUi7/Zx4G9Y5mw4Ml4j03UFLGQHI2MBKrSALpuiyV9WC4eBFgZc
MtxUgjY2yvagsBAX9uJuIXd94iANEt1K1y5ubODTkODG0LZ2fGnG6/kSpB38C5vwt8o7+WuSgpg6
WgGSMrIAMANLIUrHK7pdIxYQqeeb2XXkzz5Ou4sWEOF9xhUYaXXGPsZVcI7ZJY9OeFVCdao3xKiH
y7oIlgmCi1V7+cb3G3jQC6tksCoZKL8p+jcgN4cpBh6xpNHbnHhMXLvAKDpXs8W7UGJDYGIxu+VV
huEAw/YyVq/N6IKdNvbAdekI7/xGfFRtb0rNNmOn5gJVsqy9gsJbYEPAjQHhZ8/vblBA+u2QbtO8
7C9A4A+aCUdbJLvaCtMXHpnC3o9w5M1ahm1OzBvd4RSjeeXeqffm5Pu+6H8Smv8Dr/xvW8R/RHHc
9W37sXZ9/wN/1a62DhDEaAXDTrETf5fK/KmisQOie3xKLJftOWoWl9Llr9LVt/9gd0m0lXbeNVoO
xdNfIhrH/gMUmi0E1Qzw939ZurofN+iIjGl/Ce50h7dkYCPn+bhBD1WJQi4JFuQJwol2sF9j3hl9
0vQvExu2jFzRBJvdrqyzpbkRggH1Xehjkj8LkiaYbxqbHh8ESBUoP2dGk+YYyPKGVMps7vxyU4WN
uE3ZxjwZ3rYOosIsgcM0pvAXSqNDfcu7Mwx3FpRYCDx2Qboiiwt2xqklrRJ4QL4WiR6bbQ1wE/Ps
gNUooIC58YumfQtEZ803Ffzvo6R7vawHEA1gPEr0GfsgqkexDp3efbF71bUrmQQRgQ+j4zqrdKqy
S2yejLKh0mJYGp0OUGXRF0jhdewZKArM4O6syJEtHwHpxE7IwdYHTD4osXe6nTlVoNxrGFYdhDPC
fv92G/2X0vW/XRtSWJBUkuGBZurTtalJQ6N8dei+4TKCIj0zZoSXs1QBbXNMZb+pVWHe/b1YPd0L
rrR9ht/vfzvypLf6m54qZJ/NLYcvYpUg6nGQBEcIWxMdOeOrIGUSR18X1+a8LMo5e1uC1n7gpdW+
zGPLLTDHLUObX5+Bj8U7n8gl91YFxLYI/oVq5OMnatmPJVEER2DVJgI4rWOVVMzlYsm1m6hxwQ89
mnbrZ0Gr6RYWU7kt6JP87mPIU0X3nzKesBtHQDeihcDuVPLAfmq+aF30i5URvrgyYZfpTQlZU16n
BUhWIgU7bEsODWP6uL4t0vMp0uqHsJGogMOBAZGmlVy+qWhowevo0Cd2OptIx0N34vfV8t0GSuXd
OQgczT2xA3P4hhqmrQCYSOZ5xW8aIh/7LqfvwoNOMPV7Qo1kEvHxnAqAVXPcuejX4tgvv6IB8vKt
NgoZ2a8v3qnk/njSXA7i2JL2g3ROiMUPt5NbgC4fW3ITVsab2InUKXF7VwnsCm9NRRjj2XBzdpu/
Purnh+akJ6VZyAaQngNyQ/nxqGRg1lWhDZ5BX0IpMTj3dkqX4aZJgubs18f6xzckVoa2H48L2Q7C
8T81HSIl0L6kxEUSzpFNQJoU3gmU8MXgH8FGu/K860eGrb95Kk5Nkw8nVgseCSV5Ouh2vHMy//6c
duHgw9+JNJa4aNHryW5T0kCTugd6FLZPNpKvXQdy69uvv+0/ziyHpbWi6bfSyZH+p4dxkUigmFUz
xXQAqVJFueN02SNV67FNlc7br4/2scnCbarp59oO3VkOy3r36dx6XSpJNUPItcLO1p81TeXtwx7S
vxVmwU1LY22ba7UcDSf4N7eQfM9r+XiG6Vm5NI09z6Zv9/nChkQ+S4op7p82nFD14+hy2uKubYol
/ZbR02xpUUR87j19E6/jLotSJhf2wKAdnHyFbhZbC95Sm1EYg6z5xgNJW1ySTNnqtShgOl/XQDJH
lkkoF7hkgn4pl1uCXadyH3KB89tyKSAa65HJPIV4ONbzXdUJ/KcSeYe+XcIhXn6quK5cjIGtTmcb
MZgnlscacfoAcB+jzePojEC90JqRE3rpjLF0ruIC2+ItOAeCxCMZlaQeIO+OvPNUQNuS69Ee/ZAc
rqycr1p6Cvl2ghPaoB1bYkkl2NtFLJ8Tq+z0cAhO1RKM6sQLskezZJDTzBQt9rTBTeQgdlDLtCBQ
gQSyiQaXkGwnrSLtrIXXG8s/ECA/JpithDJXzeCjUsCOnTtn/AwwRTtgZDClADHEMnnNCtOFFzJy
GjDTBPLw6mixMvnllfHwRzMVFvqEL64md6KUXIi+Y1U3lgXeoPewcG6zWjJcusltCkLnZ6F0MUJ/
qfLMIuJZFcEstwWmOuOte4iIjlxF8zAXB8axlv8jsPKgf5Q09+afqXYrLyKs1lDLW26FyC82RV0T
GTG1ptsG9mi1P9jZeN3Gm4nb+BEEEG2OlkIahLIhT2p5YU0F9QyO1sWUG+LnJ4y1FAhpunLGFvqz
JKore8ZXTBhIo+1yPMpe58HZiJlJYC2GzXYwxWBZV1rMEauPVQSmvTdFPBc37F0w/CSVH9xFjTUS
aNtXrp2+tI4XGdZ0ik5gPOk0i0t2hbG8mzFOqPNhmttypyibfG5cHbtHv3PZHm3iglHY41w101kU
gA3dVXDR+FzUfSQ/VHkyukfj4VSOBVCVbdmNBQrMzIp6vbz6BUnu7DC5ZIgbMpBqZEagIyuovWoJ
pX1fIfag+Q7h2yzzSWZEbIjF/HrdE03tHgkKSjNG3ywpKAO8Dt9EdPQjy/XqrZcEwN08YHT902KK
Ze5pEJIJdpioig13rW/n0y6VKkMx1QoRL96qc0dVP8uudwSuYVQkYO5xKi/gsqfMLcdV7xTSU6t+
7DSySMfKx00DID05wMXC0thVldbRerJSIW98PXNSV2VVL86rbCI7PnBdTbV1QpvgIqACqTzK1GUv
KsZxSr5OMhH+zq3Lur8isagqLpbZt+dLnfcjLp1YMeJep2QfgDAMxTBdzCUGnb0/euhKbBdT95OX
xVHaXw5JXvntdoRCAhiF+8KZDkSndKEPhC4K28eQ0WYsT747mniswyMOrJWP09M80k2J4zPttNXY
H5FcaH0YUi9VEWV/0TXymsQDC/G2yDuEnBA9ptbaZK3iJbFaQtvJvszjKLvn3jr1tePFssVT7vWi
P/dEXk4HCzlBeGmFprtzJgL+3ubO9bLfrYX/2M2wn8GgAB5aa3HyAXxc7u1IQQUdk/CnmREtoomR
B9eL1b9dcT1+tsv4wvUErpXg01HcfsH4mtH+BCeH1K9r8yrbTmBTj+PoWdG2Vllf7NoyQK/862Xw
8w4YdQHNBepGT3qn7fnnAQqN7QodZPiz5goMaxLsixPtS4BNpnQbh0NKByNcdw10eOBac3cg2U7M
L7/+FP/Y6HB0Zpwuq6Jg1/F5jAMMsyYE/gQWJcmGfTogk6jJSW/O0N9d1pQNETbJWqn6N0vxx10A
M8hAkGEYeNzVkq7658srIV5KWTvOmUJVm6xCM83dHnqAfVfw5Jh9CWEIudhC7wPJaKx+s8H7uOWh
NBfCOU3PPA3Um09w+nh/q4gsGWnMc7G3mwNbnKGdr4+RHM0VOsIg/82V/i/Hot5H/H8q7102QB+P
lcluUXSt0CcSH3RBBDM8bcaCN5VOpu2/uZynr2WzNXWp909xnmyzPh4qLFwDkQAAWz1b9boscLeQ
F19vJg9RZzV5w2+u4sfb53Q8JoAeGcbspqhXlfx4PGQpjt0Pc7BLweScFQbXfOnhKUZBNt8ti3J/
c7zPdw3HO5Ww2Mq4b7G5fToek5Nh6FBq7qoUTS6v8Gk3QQpF+BW2F37v26syR3jO+Kv8Tc3zqYZ+
/6pkp6JVYAJC1eN/qq56hnk1gB4aGr1pzTFlaZ3W85SF50KY+hmM6nyA2hG46wqVKzzAfMx3SQ3Y
e6Ohox1/faH/eU+hfjq9N3hznab5nzbRWS+GcQZnAAs08szGx6B5HpUWuexCddVvIlY/liXvX51V
VqOCcCQvSq0+XuVZxkyLcBbvQXD5h//L2ZntOI4r6/qJBEgUNd3alpxp51RTV1XfCDVqnmc9/flU
62DvspzbQq7VQHcDq1E0RTIYjPiHGPXXfSiRUoWoC+OIlotJpVTRN6b4yqg2+DLQHSz4IsN/OWpg
NyS/ulS81Ejbd8hcDfemOXW4CaniQ6rYyZ4OhFFvHNYVjZLJmoLGL81t/B4dQWv/clg7t8hFkFA7
FjivqMcs7gcSezEhtC20zPQc5MV8SNZz0SEKm5ZZgbAIBC2Qmghftxs/52qdKY1I2Hr0dHmGWus4
FXRA0kqTrKqLNboPZQdr6J++q3qAsFXUvvWTcyPxBAQ7o5kWFaHVnRTXodaKrqmOFMFpU0UJEGPb
1gZUVRIq4xaEts6M7HTjVF9FEebFA5Trh7MFrGE1rOyrYkTVpzkiiKB+oKM9vFfzBmZI13VgqekI
bY14efmyyLAfIcsCnuWxDYBoFUewhQKATw54DAbNhZmMTLJCWzAXbfmZTf1FyDh/n7XB+BCQ0727
fXavghgpvwaogdSGReU9fLnDxhJwYWX67XHCR+xbkkKUTaKi+YgMEu3GvEGEQikttK2TcWN9tcuk
apm3EAb5FCU3yl1yfev6Qa4EIWYBx74L5iMY83nnjJnzo577EWKbzPbz0CbQNxDNSvtuuKOraB4T
1XAOVmQjttH1/QF9TERBbn+Tq33ONtK5RTTq6ZTi7NWCII9PFtDW01GpRpQEjA64YzN/67N+64q8
+vqMJKlxSNywLUnsvPz6RlRlsI7n6ZhG2BCNeJoiNt2090lsKF9bJWyQ9mZ6sS+UfON2fm2SpiB+
ymVwmEGXQxcygL41O9OR+4U7y+gRWtfT4JvDt/15+3tqr0yT2QEfpdCiUp1c/v+/EhypwImKtUE7
wqBp3C7FNUBt6+KYZzbqginkt0L46V7AyXkanUk7tg1SrbZaqx9K5Hm9GXlMmeEQG6hIKiKJnD1m
aHz/yhVzK+pc/lSyBy5zGiu43PJ7KSeuIi7abxUDoYOGEqKOazaU0vlfRUkVAkDgJ89WaTXvs141
CwONiUHdWJX18IRW4NWLiwzXqQpn/fJLJYBa+tQyZgSqrP4+V8r8nVH13xIt7I9UENBlDwfnlCtR
691eo8sLjjtmGZg5S9JfkhlzNW9AIWNijqHqWVLLf6ZKMmQHLBjR/ct0q1R3lTT7fyLaRZ9uj3sZ
bpdxlwQR/jYMayDO64tVE0kRWPWEpm9kC1gqswCqNGIrEsJrdJohvf8vxnPIBDXssuFrrsJ7Oekj
xR5K6YZvQb+e7eFRieni1HP8PdRGdSO8vjY99hO4URCbC4npcj0VnQYqUiKqZ0IPfs6NmiwUqwf0
6nmRU3YzfblxSb86IuVa4IiLW9B6Axet7kQazzTc7tXgoDqVOIJirl3d74EqjbLYsKW+jCP/WUAB
dsQW5h//o1U+hhJ9j8K74IPKCC2ScOrfQ88YD7052f/FUCAcBYPhgXTlwA73lneSwDEZumfoNtME
HKEoRttN/NFX3nQJ/GdeREfwhI4NmnxdGW61IZikHWlePIzGA9R3+wHrz3KXU617f3tPXn/CBbzI
0SOv5SJc932ywTTnITZUT/SO5TqhA4cRlPmnBFG4N2XPy6xM1DAQWoB7ylt76fj+HYlbx8iQmTFV
LzGb0jVkJw8ozNj7cOD1oiJ2D8vQSby3z4/6ybJyLBHPsMtBOzMc1N5GiBAJXfSHW18WH0eJmtA9
eRFY/9ujXYdQFGE1nYBCw0TlcrscTThd0oc9qsORhd/os1Ys+t1R3tr/wf/osHhQhRx3VEHt6WMc
lBhxbEz4OphSL1r63MxXUspZJRDoGysI43WaJ2YFys4IMDHHZder+G/3JRZDrpzj9O1LuzzpCTY6
OGd27OW8YZZkwhgYtDItRImo9dwHtB3OU2RplI4m4wBlpX7zkQSZysHnwc2fSCZ3OSgft5O2hmEG
oLwvvZoOnjblcm9kdvMf4sL/iUx/7ZsuiRLbl34JL4LLkRSwJJ2uFLoHB42qNTLd97ybyBHTZD72
itMAmYHoc3svvXIy0awkYQHEry2TvBwUDxgjNuZG53ZCT6o1oZxBbUzumrQyNrbtddw2qe7QUEAF
liqQs9ozkU41VzEnzYswZUd1TNGfBisaHvxRCd9jnZZsjPfK1NihOvUDi1YzaeDl1DKzgLIeM54o
AnQd5nZ8kWH2M6nG9u72R1z+pP9tc/2JOctDlh4wGZVjrPN8ekdDknTT7JUIHH1RuxwVJhWq6MbN
fj2MpfKEoX/gmGQUxupmx24iG2uQkR66ThK9y4Ja4l4UQv98ezrXG9FSqTvwHud0g0dcbflwSDrs
MJFusPFpoWhuJLiDVPkDtPLQK1v5qRrzZNq41a+DGlU7YDyS8hYnfA08BxU9Kuj2ax6EIjYi0c9D
ua76iYFuiVwBhHmqp70XO5Alb0/3el8u+CDDgOBAVmqtw8psKy3UazhcvRwUD0T3b5uuxAO6Bl9n
vzIPbx+N4jddUdNYSqGrXZnzWNEC2lDeuAicWZHVBW47Z/VeT1PrVEX4Sb9xxKVEKeHTUM2j/ssj
/PIc+GiyFFkwYwgLXxhxPu1XJ6zTaJb+jt73sPE116eO0UzKhpw5ypW2XINtci3rnQKFardTehWv
m0E9KvCEoaOlNnj8t33MP4ORXuPPrS0iB6uQYvA+LsKWwUrsXI6idNRDknXVacY2e6+Whblx0Jeb
9e+D/mc8LgMLWjvpzLoAa0cqPeUeb91Ra417TCWndx2CWxg9dlkMX9xsHn20qe9FYxpf+LfqjSFt
GV8jMWT/WLwm1NXNDz8ayfdYaV2k2sc91frYm2gq7xKsbTd2zdU6gvtg9RbAyZ8YsKptj07vA7rQ
S3dokOHo47QMX8qqa+KTGZXJy+11fG0wPA+4ZSm7GWhKXW5RHZicrkWS3KzM47NvJ7kLYL+/b51m
i0n0ylDUOJf6hwFcj39cDgUnspOVKUsXBdGqRmNuARhDFkcYuRiq/N83T4zsgMPHA2kZbbVgiOnj
o95z9gL6+B5PM/ufpMJGEkkW+eH2UOuoTSWH4gKIHWRx4O2sJxZbTZdWvoUxF1SJE5yKe94zkIVM
m7fYpOOEU87Fxn78w/q6OBCUkCh8cAWSinBrrL5mZOt0xdOica3SyV8Ug22yw6qlvZsHOst+omln
S8AZBnan+jhu6pPbGY7iNZhs7WkloJgRdrXXt2P+Ic0l/ZO0COeNKPHKlzFpXujL65tb2l4twgim
Odcs4ARCmjnCUfDy9pUsJjegWnhnZnXkoQUVpG8dlj+OZVhIa8uXXhceW1SHcCPMBxfAxgTcEFyj
rMG3Axub79W2pu6htfe3N8HV7l7GXJCOrAslr3U65wdI9YRJMbgS0uHvSO8cr3Ec874o1eatW3sZ
ilaBw8YzF/W4y4Oko0SBmkA0uAMkPJgAcCBijLXuobknG5nxcide7DKGorzAkcX1TyNEXA4FnQqZ
FNMc3AZD2ycQ8CXiUP7w1gO0jGJAghUEVsoZq5s5xElAiM4aXAuG2GkUEOC6JnGQCwgrBKZUHwJX
tfVyvNqby6BL10WapFy8XS+nhgUdQhxlMLqiQivHMQDbVwCH3oUQ/xHoHkwv7br8rbF9ieoLsg+a
LfS7NXQxQjpC0+JudKETBgdkFNITUWlyNZFV3u0N+cr8KDHSjSWTBH62Lv3jwYKpuE1ZeRDYOGFQ
MmJ+q+f+fiyj9mMh1fHo80T+fnvUV46BtaTjYN8o9VnOKiyJUEUrvdYGNzL633pXaA8dOBoKfXLa
KH+9PpI0iLoE+itEg8xySuyGzoGLVNSbTYXQ4jTOIaM3uRFP1hmyzqrBwf2foVYHDjNdxZf5NKBa
lZQPWMkjXdCXPq6nCYIT8eSHL0ofwL+vi2Ej77mO88vYBmqTsEIp4axjWR3bkVV284CYj4M5HZky
BgBB+AJLewTgnOHgjs5MY7yHbgGJz7Qn50Xt/REZgLo5U6WJ7ydMRg9JkaHg5yPS5/GsRtb39rq/
EijoVHP92fydfvwqafF5yDqSiqerte1vLU+nj5h42RtxYv1eWNaBW5a2OOBRQuCy5f+q9c9mmlBC
YsmbHt3akleUZ9e+/mCjk4dx56RtlD2W62kV/ZZ2MEy45c0g1oAG4F0l0RW7iKaSwoOYBbShk5FH
MNHgz2BTSPyAhTVAPkB6Jj/e/qavnWCd8Mu7HfQOBOzL6XZyxgcDyTW3Msf0UauQujk2Jq47VlEj
5GQXaffcGq0hH2+P++pntsiarAWVRHi8HHfW0mFEVWdwU0BBuFfP9rlpLajWWVof+sTeaky8ssdh
Pi9QA+5rsKrWKv73DehKCIa9W1ZV6u9CWKm/qLoaH2FmjO0O4S8EQ8AD/+xjbJdwOggQUFFl9auY
NDwM1LBsoXn4aev2qD4WO7DaeI7Zo/3t9oe5DjlsBt6OlMFo41BSvfwwTdFn1MX73hUoCv4u5wR7
VKPWCg0+pq37G6n59TIsCQV9TIpSBl361TJw2HSzBG/n6okKO5bs7CtcEaKM34bMVtHeHFCXI0WX
mPqtTn6xGk+D5572s927OMNh9BiRXpVfmy52gLmwQsXbh0O5Yim30YkHX78Kqq2ksY8ObOc2WGwd
8W3SP+NaX35D/ghVvNsLdx2dbIopNumylPCE1igSwHyIBanptLh1NL9EL3VQy9bw+fYoK0gFZ5R3
BqLCklIRo9lX8UIO9WBG8wSR20EXyGrDL1qtxkhqkCT/rvTGUh41HVLebhKB+iuY0/Edn5eG/O0f
crVPyWz0BRdl8Wa1wDpc7lOsG8AFkRd4SI6HhwxoHfJmkEYnHpzu7aGuNqkE0wBSCX4PXC6wDZdD
AQrWCxjWhhdPcX8/2nn3PpI1moVaHR/iWY02ds1VSCZ/0qzlb3xkaD6rSjTPqbTNp1hgUqoWzyIK
zPeqnui/AwkfZVdABBt3UKP76RR0zuJvHEGIvj3lq2xgGd2mRQSywDF4f11OWRootqRJj74qLOmv
Oe3MJ5Qyuy9q0xbTHg3E4NB0qgldQ1QbO+x6YSn+sX3/cO6odq7eU6hsdtI3J+HRXFnYTYbTuEho
dPdBNiESdXuerw3GHJdnKm0x1C8u52ngRjUQlIVXlJNyTialwa8rbSzjSxH4qr1x6VxddnxVg/qq
ugg14kW/ugNK3UoNOZfC60clP0Qgn9+zfr+zKYgOBnS+u3TQusPtGb6ymRhJCOCIyy27Pq+j7mD5
NbRovwojOkgxYa5W2eWh0PTyg14OiP0GSfrYQ2FD60oUv24Pf/2BmS/1iQUZCrxNapcfOKQnHsRa
Cgwmq4a7Sa3GowI426Pu02zs2etjuuBwODI8TLm/1hX5XHY6dAlUbh0ydHwky/ibWVvKQ4KlHva7
zZYCzytTI66TslIy4y5xVhs1rKaO/HSAY1jQkK5qM3eRisZagebDxiK+NhTFJOSLiAsgalZDZUWJ
ykDVSK+CknlKKEDe8zZo7vopnLzbC3b1FZc3MMgJ8vAFSGwvP+Wv/LPNa94ckPm8aACguQsCy9yZ
uZ2/aE3xzo+T/q1TYzwTshsQUJv/yVW+Qc4Vtdbcah6lBf8T0n3hAYB83hxkXev+xha5CmsMxia0
eZZyP1CNv5ycYqEy3uC7500inz6kVT+R8NHRzMVYIjqQtJ94O9CyLuZ543a+OvoEUS4QFPAlMGU6
xJcjZ51SA/xnmsAgy4eyd9SzibXDkYBguqbTTIfWgDx6ey2vL2tjQduTQ5Fvav+R3bpYTKV0rDln
vhpWIS+aUOq9jPT6gBpQtItDRcUCF13KXpOF16mFcapziP63f8TV3uU38Fagc80voFa5bLi/NpSa
DwFWgyULnIWGW6l9DxoA8c809Ld6ckv8vHjLMJQllueEwTe29VWwKTsFyx+oHZ7wneRxGKfgPMeQ
nW5P6JWlJJfjbCzVSRBPqx2rjE5umw0hrSrwrwojP94noC09RKvlGWlKiYeXsdUSf+0r/mmxAKO1
dQpIl1/R7Kw5smxWcmSl912a40npzxHIUUgvt+f3SgTg2C9aXPSK6d0uX/mvBbN9lK0bKuZkVjHS
wwou4poVYxxfVtGDEoitJvFr3xMADHkZoFFEHVYbRMcemuqOqnlIY4tn0RbUzXFrdQGQOnvdL9Dg
NpPYuz3JV78nfTmeA5wN+JmXk8zEZMYVfAHMSrD7qVosg0KhOK4Kz2tjqFe+J695QVAllSPOrSIq
0N5RIN8sPCPFp2uHbdwE+JJW71dIifIQGFa9UdF85YsyIsNp/EVbYJXVINY4YzxAnjEEi3gu9k6A
gIWFa2hYP4gp/BeREXH35g/Ks4BSNK1ALqp18yq0Kjy7WGXieBog7C4xCbPQBDbjrDneHuqVKM68
qHxRiiG1WIP8SnWUInF81dNhPHooGRWHfAyKg16mPOnKbPYaG99D3x+22juvBBiIH8sNAhKI9Hy1
lLJGSiXqMnSd0OXHkGmuHlDjn/+LDcOLmLcWPiwLPuRybzqd3Zp6Ap4pLgNAP9U4I7DfZ88ibCCv
K+1W/e2Vs8CrcSn+kFkwqdWsEuDLQTcRW4Jlz5gT+AIcu7M7YAA/b6/cqyPRRgIxwZ1ELnM5s2ws
hIk8r+qVGrqy34Yp68x3YzOFM5adurKRbl8fPN5s3DzcPUtjc41VnGcE4rGXlB6ywKqnSCdxI15T
RyQhUjwa6Ju9dXaLJgPFO3NhfP9Rsvw7cLY0vdE8yLGkDXG6kUi14p87V/+ath++vz3U9QlHJ5FH
EoihpSGzrpiWNP0qhIyoDQa+b1Q7rp4k+D6acs4OeG4HmUtJFTyh1UeJdn977BV7ZinTcb8CxwTe
T9GOhsblKvLChtMZdZjk+tLKn0rph/UPc7BSbLyDyKqrI8IIcYAqPPzSJxNFoSTDD15k/Uck1Mzx
TgyWsVVIfGWxeTLSg1ugFkhvri5IQ7NKDRFowwtQuUchLbfFKQ+F7UGVrfYW75CNjO46Cv0JsPTg
yOnA5axOTRrNA0UtpPW7pki8buqjL77d5/dUrlQ3rpTmMdN9H5m/vtgI79dTBd5EHksLDhYT7/PL
7w/KiwgPktNTqM9+qATk9H1s94sMqNXPbpVKJ90IuX+SmsvUisXW6dbzDFkO1epKCa1Wz5DsB2MZ
lkiGG4HR7vsKYF6coUA49/p4znJ4ozhCmA9IpKnvqr4sjsU8Dh+lVeGN6cxi4xC89h0Wrufy5OPp
vtYdQTSx0COzIBGTRXg2RNO5yYSkVlgU81Np2BtlmevgxcN9eWCayB2Sy6/yPhbTLjX4q56OlQyy
Zk0BE7kJzcLrNSfYQkhoglW8/OKAaQjKqObydscS8nKVZ03lXR9woaJrVB+kXY47s+nE+xHR54PZ
9O3BmLFAibI0+66E6hdEJax9hlSXaxRmsbH+1xcfv4BXC6GbDje54eWPQTkaoyytFjQDsCRKW2dK
9hCk8Fy9HVuul5Rx2GJcDbTSyUkux1HxS+jTkOIP5nbhx0zF0ddMteycgbbDSd7+fnu4V6ZF95wi
Nwk9ePbFIO3viI2fA8LrEvhlMvKNkTownvCRVV9uj/LKxmE2XAvLi3ohCF+OUtptUM4U7LwijeXH
dgzRP3OSYcBpe7E/vT3Y8oVW24ZqD+8goLtAedYgnqlKJh7BPuUzFAC/hYpjfIOqE8z3Ud8pjVsa
7ajgbojAw8bSvTJLurCEQyo9Sxa4Oh6tZrV0JcXyIpq7M+ayKMEpTYdR6KSon25P8pVt8qfjy1uH
KXJGLr+orVEmGGXPDTSFyLgTudC/QziAXDh0QysJN2C6r45HHg3yAVEQmviX4zW2OdodRWgPYVX/
Lo3t9GRR3r63qwT982mQ7n8xP57tZIELudpZjUdGi6lcO0mcdGPTdQQw0yLxLRyAeYdNvvn/Vc3/
T3DwdbAhi+Bwk7zA7UAmZ7VF9WQKdbuyKTDVM/5fZd5aHxT8zMAL+DX2oHaDOzfQCBnslBJLl4OV
Ns4Rad3BVXMNeGG5GXKu9hM/CQg4AZddRfFglSsiqqvXBpBkL+f1R5NXTG4+giBIrWlL5PpqeRlq
mfUCSgUftq5BhXE9R2BQJHbWafkUlN2IdugYum0MyL+HCb6xna7CDuNRcV7KlYt89zq0G5Hvo6Sm
S68VNUS8JqMJu5snrd0qUV4NBCiJaMDno8FGCrR65Y620pgBUOWjDh3jA0tpnADXhxtMxOtRyAdo
oy7HXqVgsAraSHUIMMmNcdQKRc/cKIkFRuT+mI6NvRHdrjbFIivP05hDASqIO//yIM56KltUX+2j
DynnB00R887PJzSdEnV4M/yTsej/0etf4DrOWk4htbTaKHTsjqNE0vNQa/SjTUV/8PUWUwXFf7p9
5q+/Ig9Lsgoa6/RdKMJeTq1PuiQx69I+ShOZZF2f5zPOiMrd7VH+tAH/vh946S1w/D9kMVBr68Xq
TQs0adEWh0EZMOagh5Xm9T0E3c7Eoq1Ei3fXY+8yPHJa+KQCPoJ/pNUW6icw9di+tk4iHCJ7Y6W7
oc7TFlMTGvu7gHdc7WkgyP+tOiP7FZZB/WEoZ/sZ8Sj9xcAbIiVlTKdPoDC7MxZx4sMwIpW6C7rc
1vbw1UW0G+LA+BGPbdntYauqj6Otjt/CQSBbWFGzPbcxBbaDJSbMLrNaOPOJwhJRKZFlK7CCnnBF
N61afRcMAraBI2AePqlF3/YPSA3ro1ukifnT0RvosZhOhx/9Oh2+ZWIO6a5bVCwegkai0kNIqNo7
32iDp6Lph9brMkvpPRMvpfkA9ikrYPoF+IMEiRpbrolmrPZi12Xzc+iKDL8oCjOujwILek+LAedP
jJt16xCMnEYwbXqEfOqEoVUm93UaJinWOPGYlacuxzpgH5uj0SR3mhGjpbVrcQ5bDPqwccme8yYN
QjeoA8P/pWNQieWjJC7vIzXSs/u2HHGcscOs0po9zll1xceTHS960sOo8nD5cTCxVm16pYrnNOji
3mMZOI6/MhRsK6phuAi6Wo3X/efet/QEFw3bqZ0j6qtwnTb2Ijv6YitSc+CMAYnALwJk7ipu0GqY
tTLEeToKYjzpS9keMoAG6Q7l4tnrePbugmKOoHHmmI+3tr8x/jrsgwcmIeNAEEyoyq8f0f3cFBNs
2dj1zRHvb6v55vcIxJi2UnmYP7YfN6a7Hg8YHjGLS2bhbtMVW83XEH6I6LUVnwI9K31vcERWe/NY
C0Q2c5hQB9wPouFeilIY91ZT2a2LwpQ4j7PaOUdrNIRxtGQczV7vV6qP1maNI0tWSbR+Agy4kn+L
JrTCHYAozISKTk38DwAGoPtgEJZXT9MYqCdagTqSuzCbkKLiFLzLwN72n9sAjV5XVINoDybObShT
68lo7erGbJGxynBfes76omgOyE3mmCtiw2a6dBXy+msDeMVCYEAJaSFCHvtYCojnzwlY6AdNKati
xyVofVf7qJduXcVx/uSgTqAfB3SStTucD5PfCKVjQLdTK548O+JF7LwMlijfN3EffGWlMnOvoTT3
GGtN1D9aBkblw1C10YcB0Sn1zG8do++JQTvlnyBWgvmhnadGP/p6ZRUIA2QWAL08gS4LCx7w8qg1
zfASjQiZHidMaFNY0aP+6BQoQP/UZyc/8sb2O3x8ChIUF9H0VsETju4pbnkG5L+dqcV1PR2SqM7E
l6oNqrG8G6IwLO9sRFgjNC/jQAPcgw5Xu4sGE+tywVtROfS1UwUv+hSr4wek8bSfLWmWdubNrQUo
9pRYx6m2SDPXd9C228vatPsvt3ciT6nV0aNxQVtoQWciLEvhfZXvNWE0UISxixPSJlrV7CtOh+VB
fuXAhwpi4u0OL0zcMNGJMJGW98ffTkBYwAfS51JPCoClu6YWAJHwqA26u9nKo++qnYdPQcEV7ma9
RBIOxwkMjyIORKDvaqHCMkVGbxLIyYcif2aP43mYZyqipeU0ay3rpRbFS68EQ/kOWK6SeYad+YWr
4rAU7fFZ0GsVBS30wR762tJw60Oluuj2apgD+itgRSaPShZHkZtXyFWjSIr6m/1ZTo2cv5rKbBtf
RJ0W3+0mxOW+Q/CmubejYLEzRv8GOTXigUifHDw07V/R5Dslgchs4umpNdNCO2FY17lZPovYc8LU
QWWKfr+OLx4wsuZfWm3WHnsSH6GysHTaU4zVYZkRz4wJPIxfVdEhmvsC+fowDnwvpjT2JEXhNOj9
5bn/1TSz3kTrXJ2q+6jD8cmLA073o58GJRgpNmO79yM9PvlNrXTcnJnRTO+Q7XK6nVDH2fKMCMJB
YlAdwhh5yO+AF6PYD/QKf7IpR07ojGWS804xMBZEnbseB5xzhagnZR/WFh4kCV48X+Y68zuUP2tO
H5IoShXWhyxtM/Wg6pEyHfy0TIyDVdiGsqfREBbmvhHccvhtFdJeJIOmbAZjgDn9sDMx81Kf1RxN
qh8WVnvzXYxofea2Yd0N2FNqTpy+I2Ux/hmrvEk+hqo2HxSU6+2TEdvBD4ydtfclLoI4RnWJOh0q
ZBq/tJyf4A5rFRYZo22rUvCcmsVRR9IcrwmzgCmO/pX+xcecwEARtosOXJ16dUR9e54wOoKr9Nyg
FDJ9K51GZ5k0MaZPI2bOEQYL/vgxwNI63gu1HQ6gT+mTtn2a3wUFklaHCYc39rEfhYjvq6h5iV2K
Ciyelcrk/4sBYavjA6DNLHg8qKFnNmV2Z2CvJz5ac4wJZoPyEXWcsi+ij77eZLE4DtgGW/dOze7v
dnXU6nV1oB6TZO4sh3z6iGCj8Qvnvw7TDTkDkNzpSHqm086Jk7Y55gHX3F1QaaFvupOsG7mP8YqO
v1kz7ZTPg4+zOGm5iVQBBmBKLE/hjFOcl2uJ/lArVgM+owQq+Rg6lYU5B+a22iFtY8yFiwztzF04
27j3Cpxp0p/0s3rnzJ9lkKb6ele6qlVZx87EkBH58ygcdbcPcBPdF7CAHCwjm6b8t9fQYHObxhQ/
VJ/q/I++xAzgEGZzG7xDsb7+R2oVdIbcHPXpOA1CYj9bhtG568Zkeqwh3owUhLhd3LTVlHtqDApp
X9+TPe+6ynG6eIdrWuepC+od2fwhC7/AQUyLx3jIuk84oQrlN9mXnu90iGvlCWG6QduNsar9DPBz
3WLB/6Hg/J3jUCsAY0q9FtsrCOprrPhgTm1pK7l5omUbqzRSSwxO7Z685GyVemw/gQREJ7IPIvuk
CN5P066ehDXvtc5KMIjUu9qx3iV9M2e7pEnT/mOMR3YMLstAtAmr4kjsufzSJ5N/K5/qlHLzxptL
rF8mCx986QeDEObdSsf78mUieQklI93mk601AdQ7vejSe9TdnPqAundCuooX3bc0L+xPMjeqzK0y
q7RebDnpZOAjHYoHJQ8idXlSaLLaFcBq/Pc8brBcB2AiMDfP8kx3kQkptM9N0sYnWZSa8SGXifxs
G62GA3KELCWGxl22Bcr6I4R0uUQCtjcl5AVlv/TALqfntCAM/UDvT4ODjJ+X5tg5dLiu7ErMfZ7j
SU0ct5VdHO2cYPRDULnN1xqrLf0woXV6UrB5kPRffgGewot1yqb+k+z6n7Y/iC2G4NW1TY0CBJlY
CM4L6Wj1RpS0H2sLS4sT+2rCiWAsm7jYBXFJZ3Y3Jvh37O0oVp8sFRcUD3Cd8Vb9D1SF0fpe2rw0
JnmJLznuX+AA2YV0BrF8ObX03j7RaGrdCsgwIpwxAX8MMjLH28nKVdYMEJlcBUSHTvp8VdCMZSd6
pWrUk8I2T494lU9YNVp0m0fcRxoco7HqUJQPt0f9wyS93BWgS0mcBM1DCG9rBGQwAZsJx9I4Jby4
8FWqZ4T099T66h+6CEPzyaj72UfsCRiNq3R1Nh7LMCMhkDi2zi/OiNLhzk6G+bcxYaS6b4q8b7ud
b6D+epwVv/k+DPhC4CYxDDhDRblmP+CQVolD1nddn2w0L9ZlYWhABs0xUIdLCZr3/+W64V+GQqs+
2qegsYf7koTombq481BXo/Wrqwdlz3+Qb5VQrkelKEqNVofUujTqV5HD0bvKFx3l2DLFQOpYY0Yw
3OHZ3tsvQTql4cfE0Vv7wdbQLN7KcZcZXSwg5SGEE0GWkOZCIVzt1Jx+MlWhMjs3ieo82IONZG4L
lyV4F9E8fYFzjo9aXOmy2WnIuIvnMEEi05PB5KPhVSPpekcEjp4mrLPqfDfhZ5Uex0ykX8ZAwBnQ
4xKgOu+b/HfDHHVkDP3S2aDBLX2Vy0mAvqX8BPmRZ7y2FnELmibshJorJ8vsvMmJgm+D0U6/OAjG
C3dh4E5a2D2jr2n8mozZ3yjs/WFfrIZfhMWW1wKHAZWDy10j+qjMkYZOzv2MOcshdILhAaNckzoN
qUd2GKME2eZRD2X1AXt5s+LmN5oXNMGNce+XSWZ91QOjCFxhkeD6+37O/Oy7nXXR42T5duElM0/O
fTEWVjPuQrBiiptyS2D0LjtbtC8DHtQPaBbKcTdK1PshP5So9+/ysJQ/paFIXqLjhPZK0GpYkqMG
HgZnOkiOOHeTGOzd1CSl8rVseSrH91IfTHtPscpRMRnV8DGCV+E36vF27LiC3VEwXHQadBohNIb5
x+VnyweMbmAbxufBDEZM3J2pPWnNPDxR0S6O1AHis0Oveqdqwc9ytLUTHJT22+0fsd45CzCNRzyK
qDAQQBOtfoODt2/gm11/zms6M/epTyDdccY1PDj6nqqmruMDdpBaPeieYhRqdJZRoabem38G7WKJ
CBqBwAascPkpxnkeNDsN23NiTbXuDqaFqTXK6+PeECH+gqEdta4RJMpjP2bpburTYmMT/ymr/L2J
+RKALlXKLrRuwCCuvkTthBTjorA649oQ2MeF0Y81eW8jfznj1IUqsj/21QNPrPq7rFpbIFkvi6ek
HbsaN+2+QjghDZAyKPtWaTxsUvv6UGuYdLW7VhVTe2f3ahd78FObh2JW8/Gbzxo7p34o7HMuMR3c
KVZanhonqNGSt+uqND3UihX8i5PubcJ0zBPkI5ghJsr1Tt9k9bQf6MzNAarcZ8U2f4yqreANFSaf
w6ott1w7r9pGy1jUD+i+s74AzlZjYQmGaxvvu3M/KD9GeEpy56cZpjF9NeHz1VEV3UW1bhVenbfZ
p8EPw8McZd1XKnL9PRi1zbO3zhYI9Cq+B2z9P6x4c3XjTBQ0h3qK67MiSMr2bdsHO8SYq3avGpQw
96KJ5i3q5B9c6eUOo0/AR4CvtwSPda5AODHVsWq7MxpsNq8iIy31u74QTX83JC1CkLKosj46N6oS
KB8wg0vL5wp7hkMypW2K6SkFqi8OhY7nKHQQqs6dtD7zshMWpdFa636icz6MnmXOqX+Mqdu3ODfi
FnjIcUQ2v/YYdHBn6Tnu3E8wMpLhHRoTXLq8a9sviiwiBbspZHGKfd8TqincyNF+QqWlCtzbx/2q
sMT3B/wEGmYRGSOPX+0IXK8UiatacUYisH2aQkMNAGU0ZXqn0TG0Ea9KtOBQG0014+LTlj8gI4y2
p8XxMO3thk16QmpbPUSwfiO0nszwn7QMiulunDUlPpST0O97w+82odLLxlitIRwJHjrO0vEhZF4G
qjanIY8NdX22LHbwc1Nwsz9GIdVhTUMv9owvioExWW34R0WkRviMY17S7Du8NtEtxmPG+rzxKZcR
V7+IzueibMkxXhSSL3+RqNUJF2E5Ejr18jyaPZDGbtRfNK147io7fBkGx3/hlSHua8Oo4p2KFFe5
IEvH/0fZmfTGbXRr+BcVwHnYkuxB3S3Jsi3Z1oawHIfzWEUWyV9/n/bqkxRYuJsgQAKwRdZwznmn
b9kIh/H/WYjzaVHjI6yA3nll1L35tEvepFpPtX2WDJKZ92wekWlmux2cAfx9M4CFP3jiu4sUrtmV
xurBcruSg98Surtprs1UGOps6zkbY937hMzZqimMhI/Z9G00OtqSn82S/2kXdIxZE8HM6BroXtvu
B1/k/dnCn8+P8PgoNAVvf432nTQzem88u9L3ipt6A/5KjMyZvRc/00WfSEIxxM3fl8Gfw+P1MkAS
fHUtASfBnOmdxr2sCKOwe3UmIrCxb8kLSLH2n0uor4AGRfqprxwhI4hSTROn9eb96vlM+gI7J78L
xcZAm5SW4Qkv9LwiwWTO9xNOGsbJWMJaHNjJsou6vFn1ubfr+bm0iCHYFSu5dula2e0HMOc79iDf
1LrKrVCL8m3fGZFVpIBulggUd0Zdya8qHMz7svYGGRHKF5RRlZZbcUL4Pd+PrZzaB1tpa4LaZpX5
E7Vk+0F98K5Qojng2L4aC2HxQxbR623mZPgW4VlcXSre8lhRDWzVFuMqLG2QEMVcJ+ozv3uyCoJI
EsJ1TJAAsTX2B6y+P1Xhqw/t/lGH0V1fASmoKq9/iHRHkgtdr7yUqbMM2PZ3WurvndtZYdwiBge8
XP1ROcdC0q9GBG16frK1prqsTjapsw5G5eYJfKk8NWM4cYFRR2IKzdGMO7sxgt84TC5M6rO0u/g9
wRH0zxk2oV46r+M/f1+277cuXExUkwB81/AjJJqv/xqCNAbDJsD2IjpfdJ8rOel7wybS4hw2vR30
cZ/65l2Ivq+GG4ofMdP4rWmwaHEX+/D3H/NH5Pbq1fJjrhoUoszZS/yi1z/GmEMw5kk6Z0AqB2+Y
dl1IzzHQiF05sgHu7l9LLHRyMykBD9zIllU9F3Gd6lHKaCD8B8Mns0xhaSgv+07xx7Um5yxw94Wd
l3Yyu6o6N5OxBJ8tEL2YOA5PGJEm6lKcVdoOP6xg6j4LBTCLiVSoxotIC6PuotRaG1KIxsr+shSq
kVFOLD2xTWFr3ysyfQSBmeWaXZhOjqcgBxTaARVnKrZngqx2iI4L73sjp7Xd44G13AJ7t91BVfOQ
7WEP9sujxRj2Sc0A7okC2Psl/M3wL510cjMuZRf8Cgp8Jk5NM87/NOnKFQJ7G7UcLlF2c+iw2l0O
ni/6c925oPmqsZyDJFVtOIK21FbipwQiXLPf0BBees+XlDiStnbv1e4ankk8FsNBD755U/VhR/TQ
5MzrB3WH9W4Xc2XbiAKweWJHgmu9/sKNsbowXUR+scZelTfXdO7epMGCSRVh81Te5JZOi9NE61+K
iGFFbhHEPfoLpvs+ec2MYtILFCBlkbCuulKCwrTp73mr5HyLdaK/PhqiDsYXmt1J7TcyCfsbGArV
F2KPzPbAdzaoylxv3KpkkUT2RIsoASFJiklJEc+lU7tRSrZaQPSUFZawJ/6+yN/OBq9aecID/ugi
GKm/vScmvCGGTIXh2deN/t1DNjl4JDJ930wn/WSQDGxEs62JDVzyNvzgDP1DtX29wWChMyTmTGec
TurZ69cf+itRUI0XnHWTptwniqQhGeNx0L74eVdmjzRotc+IPTR/Zr5yi0dJXey9uIEmnK9gsDnH
nrDMn8wzlBojHJXWe1tn/myezLJay0caHXyAozrAynyJgdXEEytrY/zppk12lw65USQgqwEK3m2c
9b5whip8ysw8vCcW1paxGtiZI/ErTN0F6EV3B4uiw4xyGYeXxVw6UKy/f5I/7/zNa0Hygh4fyhK1
5dvXsuF+aXm94Z6XiWwB6nWgvvDOdIdpR6r1IPe2P8wHtymJi8ld0Xx3BBu8iyBLDFvPRFeW4e9h
zL3iZOQ5mbUt5gjiB0njoB5lQ4TU3qcFsBKzH4yljBsilabPyxgMSuw6EHUu0tZCKhqZTc2d4Qal
Mxyc8Rqwmeol9J7dhkynL+awBN1tUJEtmfiylHxBl/xqspPKwrkZbdEOX2AqtvanCg7TTKY2oumI
mPKtj4kNXt0dHJOu0FHTW2ZiTcHWHsb2aqIECsxrdfzZfxgbmqG70K/Kz23rDylZwt6K2VIg+yH9
1pVGebXVWweNhUFQOeV3L7Xp3iQ7RzyqwdnOtmoJaIs42sIjgaH8WPKwSEOLMPoe/y2KKgCp6wuR
Pf39O9pvZ4nsLQoVwEQqBYj3b2lnRW1Am50m81z3smiwxBmDn1RdGfmaEivVXybmg3mkzHTbQXNa
i92K8kDvZp8NkEzEQmVjNKartG7Xca7M+9EnZ+ShHJX9mEH2vM6FG2bYz13hzv4XYse5H1xDD6Sw
21s+f+9l7ee/hhyfyvbagoQ7ktidMA5VyZUVZNvyJRwa8ptlVzb7PqeCSv7+Cv7jdOE3IWrxcAki
nPJaG//P3B+iTlAHTbiePZEG8oSD4fTJFo493bLnLOPsjDMMkXCeCnlbKmMrPlIlXuuFN1sJy12K
tGu0AIzfNyeMBntEszyb58kzZHZbKSO7HZ1JzbFZp8Rtr4RsNWdIQtu4//uf/v7JVA3XkQo1BBjY
277H1hqkWo7lBXN7SFH1OMZjta6PpbSkFdehvyQCWODT35/6Dpb6Mzn36bfgRrHw3qYoKNcYbTWl
wdnMmnmktA8yOzumeHrgjGLrtvs+DdBuY23rvooZkQqXE1EIc98YygpkUk+r1OdhLZdDgKbMIcg6
K+eHtm9r64Z1qxsS+jB2zv7/7wtpENTJKw+dNum6lP5nqRhmFZR5MYtzvRSBeQAtNJrI35D+fO5c
uMLSc+cnc7pqBf/+yq5r8PUSgTeJIRJU1D845fW//8+DG30dyU5bfgGb63WChG86OpjZegfI/9tR
VYv57e9PfF+zIyHlgdiqMh5/X+W2zXg1tirzy9AVzvRPOGvrGbFEMB+wQ8l6hMEYQXLzEPDtRyEz
mxh4CLIXvXrpaqY4LcSBHELwFmlu6OxUVYW5Hrasc5fEKZHLgduHxdMqel3cuVnQ+cdpcMaP8nmu
vfubV4fDGKsMVJF/vvVOQLvQLUKVxSXIcW77utkQSB6NKYO4F1H8uvNHWW3vzxM4GUwpeXMGXZf5
Zi6cLfM05GXBpsIcxtnzmbSTzNTO6SfK6KC4D4zU7COpZP4yIXeSD3//cv+xVjA4J1EbRxcmom+N
ZGm2/BKOZXgeiJI+Lenm8X38yniYTMu9tep0mz+oz/4Q1l+/YwwGuRjdK+4KRPDmT3aCkIAhgwjP
WZs+U2dinuaHYm6wMBNGNw7f60wVMq6WsYAyBF6lYqI48+CT7omx3FO2r2NFJwjd7kszr/A+LGNt
vI+mmf+xpl2oldC4GaWi5XDfzMsNof0+9MbsMoQpBXe0irnafsGBne7EymgkGptig0bX2n5U1Xl/
j61DeCVnqdS8z9tetdkeNo9QF08xaos8q8nFXdjWXhGPaxfIo1hs90WkpiAde+IjtPvMb+bsg0nD
+3MbuxEubpTXHN0gn6+Pg3Ya+k2KKr90i2meSkxCofgaRS6ORV6bSkYCFnB9jaVu+484E3+sXN58
bJdigQaYlwgM9OZjN7ZLROhS+mdd6/4TCvf5uxu0kkps8FprjPxeZxy/myJj0pEqTT3OK+0U/NPs
SE8hReYylysuFSuUt5EyCN/vn5tDvOFjCVlje4JjPa07KYqw+zEMq310vWrOUvDk/Nraq4zB+y4M
GOHEy9a0VdJBkpI7qfHCvgxmM7W/xkH0xXifk84tx10u5rLNopU4NhHGevZa/7LYfu9+neFC34Aj
9c5eNmBrkUXIHjnjqO1kBGui/clenTjC3JCk46xaxLO2jWyp9w7RsYym/753/+PDutCGTR9NFRqn
t4SNCg7YtQ3PLgFnVZPgXU9vE+SbYUKRcfRhk16QVMxEq///g6+SDWb41yk/n/X1igK8ppnKYKGj
i50qmhAY1eNMLqwIxUhX2TTlBSj1o87uP7orvPPprpCEQ1dmfvH6uX7eUIfP6XYOkOT4fgwtzxv3
K1yiOurqYP5tLH2ZRuSMmuEpdYLtdlRtq3ap1I6IvMmB56SLMjiX5RrsZupU/zpbM9P9FsKVjDcj
bGDiGcDl39KqYjQvZbPKW0pvMzimTADWcx6upXeeV3dWP+sVJvCd8JlGf94Gp/o5L+QkE/ekMy92
U0huejcFcEy9RDpV2s4Js+KPuDB/rojXW+xK16Ek5wYB87Xe1BnKaoRvt0Z4dtkx5g3hS/6Y2Kpq
189D27VPbBVqm6bMwq90Nt0P+IdzsGDvVG7SZ4Lq5u2hbUvxz4ID4kda8P/4dex9m0AKnBWv4Njb
ad48CjdPg/qy1NOW4l9Z9jq/ccyCLincqsA/ZGYnb3WOifOj1S8E0EZw+IsBVpc55V/DhkFqwsi5
cH7OJPoWHwXdvN9FDGGp0Qw8TLiF35Zp6uqtudhNf5ldXZ6MoEyHZBypaPAWUiyUA1YmWDc4eirb
8YN5wfvb99oQo+i4ZqXi+fPmaNar2qoZain0cBn8izBEQygfi+NYYTgZmV5fOPu/nxnvx85o5Zmr
0kIEVy7zW4zO8tG2kAPWXNzFK+ki6rTwjmGqg8NYtA8mAYD/VqAZEaS89as3aqwrBh12DwZYXn/z
9x/zflgFkenqU8N796i23qxcv/R7SXI5g1tvM3RcBRbaotESzbcsgywYDyoH7cJkos7WU9H57c+y
Mx0xffAz3pETr1+eKR5NBq527yfOVbYEvVVLdSm3WaxFbM29MSfU2AGu76u7mM4nF8DjfoI1I2IY
rG79MG3DjN6maFaxCWggS5BD6jZkEXwZOj07XrQFqRKPshZO+sBhKPIbudVbf7zy0/JP5KUP3kct
h/duQXEXwGiHYQT4ey1jX5+QNTRnfJwKecnaoCqfS9vO289ePgewUMvQOjn+WnQwsTi2IVuAXyZz
Xxf6CVOmal94AkI/V5c5VLFgPN7C02SKFnO0+z9S02/aL0SztJ+NYuW+qestfU6rmTTpoeOCS7q+
CR6JWugwkjFXbp3SdlL/gENsXZKmiW2OUwNLOY4+uV1V2LHI08W2Y6MMTKEShSisOaZT2gT7TVtu
9uyhtJoTh9xqd1d1ZgeMnObMCDZLouQhvnNq7jK3tslP70LnOdXkSZ7UYnnys6gXTMer1lORlY/k
qkIvsYqjcsdiRMgGy+5mYnsMkakdpaLeyIpwR3qJtm48qA7pMV9MoES3tijtYDz42CepcNt+Eh7o
MrrEGKTP+gibJcuLa68KmiqCylyLbx6UN8iRuT3Covr7fnl3VOEIeG2BKZ3xJ4ZN8vrr4i3nuShN
sovwWnN6yd05iLEj1EjS9CSScCI4PcOR3/5gqvwezebB3DBABj49JWfV6wervAcbCbzsQjq89uPO
FflRetoa/oWlXchTMZi9fxyh3nbxyon24urW+0HcXjWS0bJU4fojc2mjQnq5GVw+0kXXTsyN4Tqf
MsfERCJSEOFecm6yj0TL79kZPj5ewGyQjwnhelfIW0u12Y3VlpdQMEU6mOXqJ+QYOXe+PaYXwBtI
o/hxpMwCa10fGiZReeyUph0xVPRhy8Pz/GCM9P4Y5jddpbQGKCoE0rc+EhnNnRrrprmw5glDx8be
ITvA7Eb/IrOsEDGqDcoFlAX2XmbD+NL6afgD3j+aeWF3enr6+9J6dxT7FJIkBl2dTGhD3/IVGCl7
UqnUuhhwoNjVeb3bpk5Mkdh8+R1mxXgzSjgJeCMcy0Kln//++D9snFdFDM+nGYJh50ESgaj1eoUt
8GAoDER4sWZotL/XKyr2wKLUwx6UrO0SxH39lcdW5TisRAhtM6zw1xbod4xbV3fmAKU/7OySAaNd
WI9k3IrwhvADhohxb3mFWX001eYnvf7JZE5cgzRAKimG337CzvZzW5V8MOQ+4hF1knvivtDUw6On
Dk5gqw98fN7NCpBK/wkXZ5oEvvE2xRcWhNWLSbsXf3Ha01R1/pegVusYWTgvfsGHY6kiDPbEfTvn
/geo7PtGDuAQU7kr8wFKFTfl6w+EGRLUwi20LyzaoK1uhDT7J+UYONrGpFCgn1C+nbtgiv1aNNbO
LWTpptGyjmht/NKcgwjeiztFFBwGtpSIFF5yFazdbV/ranxwjFKuh85aazMCo2yteISz9aCHeQEv
gNBo53EgwmmrdqasivWLYQgn+FWZY/XbqdoCCZpVzOQnN/aaxxbI/teiX/0lWtfC9Xc49ExlggZK
hefWwH8J3eEsCXuKnAykM+4ca3DLhFNOmMlqGG32w5q68aLLfMh0VCPNtKc4gwn/sNhmHXywlpiS
vVlNV7Mwbm4T1OhqK/N2ujoRYqu9sd1Oow7LO29BlpwI3Vpe1IR5YEWFau0TSRBuGTtDXy+f0NVl
/8rJhirQllXrP45UuV9ba5C/vS7Uj/aCnusoSsvDZc2TbXEJfSw5f3SNrpd9CgKZXhoS68FvrbS6
2GPeZE/54OS/l+JK9fdbTz/ZEMdm+A/WeFw3P5iivs/Ev3mfLubtIO00XyOkQ/1wz6UxXdpAjFsb
yQ0VWiLlNMmva4FwZ4+yr3cREtSbYR1oZByT/EPDbX6SPWUiOwWwfCZ8YpV3gPxYZYxqna2Y287+
NC3t3D12ys0YVKzmhPCisaVrHB277X7npBPem/k2PbeL6TFUyKz5Ebi3yDm4iuVfpc1efG7csRq4
bezB2oV9N0NEc8A6iWxyHWJkfb3vUjfz91tg5nvLzoP0FKJpo+2HdoPAeg7n+mvHULy8H01l6KM9
ueOd9lyj2w3+lLtH7W4qP6AmXtK4HBdf7IpxqJrbsa7SG8edMe8LS2+YHlZvWLAQ78Iuz6N66at9
tkmZJWi5+hKWG2TWpDAa/ahV2rT3TmEiPOvaLaMtDWbvvDrukMbuNLk3bgiBGyxZdipau2U+Ky6O
GV/kLXhuKfB8uEHDUiWlGXZTknED/qAUcoyo1Equkevny8skuEqiwnP070Cbhns3VzYdvKot63NI
zF9217Ij19t+xMIq6nA6wnxjW4wxalZlnzG12xg5GAHeGAUM52cPefWDzjcooey4FYY/Rlh5PHXo
5uFg2OHeR8PuHEwyFspE1wBfxyWQ1V6M8+xEGSvNwmKAQNv9YKO+O2KXC8VgqfWURSajtX/mNRt+
GUbvljvkkWb9yfEhWF8oth3zQHb6YN6G6WAP8TB5wdM2uVt/E85ecYEKqCc477VtXiqcS375S450
cEPDmMMmnHvJWmPs8AXaVD//noYl68/4zSL7ReTZPBfbEmT/tl6aVw8uQtqFMtqrKkiKoZ8myPy8
9GhnQ09hOlXttwFSYXrQ9LxpvKLi+jTZAJU7xwacJqUBhciuzDaviRr2AJENziBlAkW2Q0/aBbNz
A/EHqV1mTob5mY0r7C84Saw+VmYAoHENhP0r9ypdJ9l85RGAYDhWtE21Uo9L2VrfMPBpl09Sl6in
u9owvxb5NGVxagbCS1afk+U7aRZamhG0GS88Wdnm/EMhxXoIGscYY7/amodtK7zHBql9lVzd3B4N
rZbq0ZprA4mf4y8yqjMYJTddVtjrHqVbPYo4cDptmqyAuZwTpB9h+xNYUf4Mlbc9I2g0/jGKhlHp
nE/h8KxkNXaRMcrgEF7FiEllp6DBqalTvAFsTvxkgRNURd428z86ocpGaOSZU4AWSuNzXZEBEKlF
uRdtNCb10jK5QyLRbrbnYVxsYqlhzSXBJm2YHj4GATEn8XS/yKHd7gdj3JofQo7imuVpsNFKd4Yn
y34Y+wu27em0MwY/dWNj8bwbacEnO4Wi8abIXhr9ky67h1srQloNcPTwbE7OMu425B3uPm17l5mH
iYcnOPSWfpcFEFk8WGjuI1OF3ffZWfshngs9fl/Dnk2bYnz6zS6y8Ec5zY5z61uUzaA37nQSY5oe
gAnEVSgnp+ZIig9eSlHNcOPUbxbe+jjTlOTz9qK38CRD0hDPpurLz2bers6p68s+J7EqnW4Gl/ru
oS8M1VsR4w44P34WFLehQ8biCUWwdRJbBaza4rng7bAzm5/CmnyyZJINhVgqTS04kTv7B/z1Acl2
WMrmANJQ+kmwurkR5wsMLeQ1UqSMU0ezNuDdzW33JWy43r45RW21n/pJ+vI0BqO5xowm+uZ+4NwR
mNj32e9UuuaGsG+wUMyrxnSWxNaK6S0sFyTkUGCG4HuYWeG3QVw1luAAjU9TRoWbrKw2mtQMpcUN
kvJAM+527CW59pod/hoTfjv3KzVvd0dK+KzPkEnQJMfN1SGrjLqileoHktW+uMGhQF7qIKyqCxDk
cmqMvDY+z+HiAAA7rRkVgyWmZPUUXJvNmIcb2wTWSQb8p5qbfp5VGevW1iHu5qn3ZcnG8NEBpnOO
Y7f6+be0M0r9KZOj8YMDpHtRdi5ut6Kw61OODnv8zoAt1DtcEziMxB89atAzb/zq2ak5nCZ8FQ8D
qGaxM2CymT+RKAuaWWvomAOkxo2YGnNGuExW54hlGrYK4JDY1UCy8outP8DK2Hp28uJU6rJZa+bf
barV428id/3fed113T5YekcdjU2pf1aZ1RX9fA+iwSYvxUiGkpi7RDkb/44zA8gdHcP4MqkC71Ev
qJ3fIYzFFFn5kpu4OcFQSxYvc81ffe6Z7SXcQkIMIxPdQ/0tHVinN85mmfm/jAMsJ6qWtP221G4b
HLNiG7M4qJv5SLiSE9ygXHWfavi3xEs0q2Gu59aU+dl318Xdje0o7OMq/MGJNVzq+kwDrX/iCYlv
XOkKQ5zzwauzszP52LWGWeH4F4pA41BA+K/3HYwu49FYjBB7BCpsrOE7o9n7SNDbl4xzIoOeODjg
uj5Cnnhple0dkAKQsHn9nF68SGBL4DslDp2zuH7UwkFt7jih8Lo3sowwvlm1801D0i/GhV0ulZf0
pjD6Q+YEzZOwyy79h7LfSfdNa3PhE5tS7s0MHldiFS2BjP62rOWeGhFidIbWuoxmk8zE23btijAW
OhunnYm0f0o8pdxvS6jXLGbq43URBD6/3OkurF8G/HnNfR3Oyjqoovb3gZPPlDFBl1KhhUN4WGwR
QqJbffnil3DpkdNnxvSv3/m5edMpAhOPwEqZOs2QPkpICZtpqchrtvKWEKXavYHzVSR1etVFiG2x
RxrZ1luZwPjSpW3obbyOvXFtmDpVHgStSfjFM4V3Ta2b6+W+gvcmYxfVyJQUbTAHd3ABZH6PqUU5
fVln0eLsG26UdPDyw4NQ0m/bBBOHleCYAS9cd4n6ENdhYmYy0/+UqrHqbxl7+vpzXaryqa8g7ByX
cMSMhwrDGhJt9+t30c1MKqPeIxk5noEK+6OQxuwnY1G7Ysf4e4g7uN99MrfuMtMOwQjCg61VELPr
IRf6FwYRdBEAFbazY3HX/iGwmvVmm6xWxhw4jfdcVQ7x6ulQ6oqTCsAnWSxfescBvu05Q3GTxfCf
5W1he9K78/upSDGwWQa3P3cFm3PniS7EvYC6jEZFlCb55rVjb5GhUdjf9u7YjzMZr2Io447iuLlA
5O5K1mwtvBt/cqdrxb2K9mHIWZ4Uj84g/GQIioGTmRn4Ggkxyq+E47pVYnZBi2GNzwhxZy/tdO9t
pVh/6U10wHlNqW8Goxpt+FbQqyFrQxKXMUEPqfWpD7V82Ixsqkh/xVuDwZkMGWtFBbor47I1Zv7s
ARqMN+kUrpxbadtZn2FK48kB+ZfaM+TogncKPSfHmZ+hG5h1N1jeTY1rtb3nRp2aJCjDukkUotUs
aTNdH70U0uRtbszuiwVQhH+GCv38IKC4Hgs7xPm+HKsKKw1mYMZFb1rYMewzDBHphs1m3xTUazHu
/OlXHo0RixrWrWP2NXr6wCIa3H2Obb4RpzK0q/u1liibEOY2SK16wu2seZnDO5hBlEtOnrfmU7PV
BisE+XR1ytNxzR+XapJgk4bbH72sLowdinMaPBMjOifuKlzOE7frDE38iW/BnI3cAZ4cJ9kQtvGM
iUNDKaIq/RIICpKoVoG77LIwrBEKmJnbR/hdyPWGesQiPTIYzE/bAMYdeZ7wUxLGGoVTa2urkKUg
W2uHV5IbuxVUlts2xI1ox1uug5vcQPwVqX7zvpI0QfXZkeqZIYhoJE5QynMv5qQWmzTaZik4rFA+
6jrY8q/OLNN9SJWfwQfT4fjkp9ZcniBpF1/hz/nrrl7N1UFQhpeFG1n9VHa7pWjJYZ3HaayPEhma
G1Fl+AF4l4nHCfZXqVoiidlWHqdLpby4KTz3R7qt5OGmRKcHu2FSVM7u2oIvRbPalEsTKQqTwEHO
iC4qbLeuLksBafdWeBYUQAuF6xGNcIDiMvA26lzIgorBZb4YfLcG3895HtPvXjAtdeRBJUy2mq4w
YsLlD3Gvl9Y/ZTnA7a5a5vl5nRy407NtLXJHBZLy9hlmeE+5RG6HTYeeCTkb8MoS9oKvqclA+/fI
CVKlEdeIGn+pqit/DI3hLE9N3U13uM96TL50YWP/Fg7rrS/hqx00xmPPub0RimM0QYBCQnSVepDp
qE6NQ35VkmvMr46VsiyAFTxOE2ynh+LUdH7WERtUYd5ymDf0pjiyrx0XmV1MNewFXDOCrzi1zuNJ
03/9HLbM/LcvvIEIg8AZnYM98W0XLrJmFy4uqq6WoHVsXHq7GIY8goSwdBguobeMLNlPFa4tC4gT
41ljDwBTb6fWnxe197euXxKaGlfHTj10j2szTA5aZCaq664ZKk5Sw92cb1gL1WgBZkD3nVkgB0sG
Jn/xZEC0+tZV/BH7BjN774tlaSEfB4FiF9+ZBuO0bMOYE+S4CPzIKaBzxxaRcttzKr1lueMS1irh
5G7cmxnuDp2va1wpC5XATGPB3QbWaUBi/Ame9FJhbcYplsWwyrzpUAE6yKgsHaxuNowWMYMamqpp
7zSWcJoi0cNwm0bHQDCcIdu5napRPmRiluXBgxOBtxW300l7dY8pTN2sbFrYU8NhM9vC2OdNa/S3
FZvn51hwUOCMApF3Xw6wJMpIDWTN71IbpPwu9AblP3HRmv5jVpiU+1FWD+NPM3Vl+WlYwsW8BHLk
CoCGOWy3y1QTB67XtTF28HHDF05W7rEWj9E+Gpgl0KQNq3DwwhrMbVdPYij2JCAZ3/AFdYx4nAh8
oSWDYh85q85+e1mpDPo4T2BEDeJLSO9HY/S3eBdTMwb6hOYxhAUReZvRAGEfQupgtKdlnDs36i3F
PMLcfOPAZp8+B0WBVZZ79UoCajyv7tTsdep3R6O/OlDlujpUOsvP2nCXSzmZ2o6whfuIt/AWtgkc
QgzRo5J6d9VdvCXgeO5SBa3fjKfUrdyjCM38nw5277GwVrHrLbKtmjn/9veB+n88E5kx8VRsel7S
u4SXKu90KoU+Ee5iHKkP5jg1rJZaw9VHExCRM8+fPxgSv5thooy3ABBMsFTosW+tb2kuUe8Hw3Rs
kbB8df3Ur6IctrSKpAGF+YOZ6btvf30aeMF1+I6vx1s0zFehyH1lTEdmktQEGG8ZeN9Iv09Wc8kZ
6Yaz/ZH2791r5ZlXNpMBaGNjqmC9noIzXdTDgIPFcapD9xvp2SSC90FWtXfOUircq8RYf20UyOgH
lJv/erXgV7A7rgRsAhtfP5ig8BCDe3M6dkqOia/dbtsHlSy4lxTm8x887d2rhXSKduRquHAlc771
jBipMAv61eKmccghWiqv3IWNsvZYa7+MPeyAvy/WP0yl/4VSAp53DXUCEWO9Yuny+q+bmlBPYbt5
xxEBLMXxNKzZNMVOWzScVKXp6NifNm+794q1P42V6L1LjZFQ/2loRmg6w2Zmz+BGVpGMjRDYdSob
0VcZgoYklle6PwKmDz+R9a1FtNab2954uiu/tmQgVTuu7DA8FkFrPeiVCzmqyEHqLu0YevoYFnWT
P4YMVd1836p0ZYbMgnPSXwWuY+bPfAyR/8BT7NSm48GYVP2LmZO/NgyjGfwmDcVZntT/R9l5LLet
bFH0i1AFNBppCiaRlCxZsiXbE5SvLCOnRsbX3wWPTFIlll+oN7lPTaQO5+y9NgacDAd2HLRUJvPu
VQS1iI+6Rkz2FpaME76kqGS6PRD9al2DPgv3EOX6ekWaLoFllNYNcTvQt94QTQRVQtVmb6+A1/Vl
jUXJ5IBvwfmXh2KiIIebi+3JFyfx0mtJZu+8G0j5PA4g2F+hOp09K82QSBeSLNpPZWjMX0SUGH6Z
5vrbMKq5+5RNUPivvB7nrRHSktBfshdBNwp948zTxFpJd9bK4n1KDemT07kGYW3C039ocRtfC1s/
b7LxKjIYcm0Tzy3/e6b6zMuyRXY0xXsBbdNEioTMD6c7daMAOqkWqmpTNK6OTkLLq2vfweWFSoMG
vycFPXamtNPPwIoHQoeSzuIjHwNk0kI/hEZl3lEK6V8/vqfLnzr74hjAcrE/09ET53SEDEYc2gpl
39D1H1jdywSyCICyf03j5Ha6xjJl/mnvkhhzekmGR8wYmnDqNmGlyZde7wfrkNOF6K7NkBdTM95w
5kXOZrAHmErE6UhxLOBUYGi76WI9uMd8MjzqIQ0dPy+qmS1ahkfAG/rsioD6YmJGBqlDbaUXjRua
cU+HRbsSWVY1ezdO7hn21pnwb297M2jueg0x+ePHj+290eCo0SREecktPXs7EYnnpZcE2g1CyaS9
m/QaoavEGfWJCJkf/zoWrwfEbNtlQPwu5umVcZ6tsxLABCZCvXkdxjzYdLOaTYqGk37F5XF5XTZY
OPhjHrI0JrGzsWjma27oDNHBDSysbP0I4NHEN6jWbeX21zZkl1MYHzl6O1ZSmFb4+E+vbBG129hV
g32VefIm86bmQU+mej13nkvdI2+uZEu/Mx5GDAkO2WJT5JzLZwh8l+Pczda+qK3neDl168poDnzl
w0pZQ7/7+MEtP//028YCydXBSkDrww09vbwUDinaU91ivtQIFJpt6WtLq9LsOKoEusbOM2/nddgR
jxJ4Zr79ePgLbYsL/gMnOWPDTCI/+Gy+zsHIOVpLmWDAjfg9ggN7DItR/67nMv/u9tQJrdITKQCi
wr2l1TQt4fTykM9Sv/JTLifzP9s1z/WwN5AQv7x2fzlhLDMndExKZ1/gBVyDmpleqymMdnZT53cV
/d/Jr7Cv3aRYh94+vgvvvNELwnxxzNHQxwh0OvTMRriJrczeayzChxYG7SYGa/zklPW1ufy9odg9
wTNDYG+b+tn9FqbSZeqFNh3hzHvmYIkwDYkOSviusL9+fFnvvcoemZEMs7xiF8ujF6Sw37isqpCk
l3ZxSYWwcH0N1MLOnuCvfjze5axu8wYvOw3szGzEzt5l5LjAwSeDT4eykOkPddIc3ZLTjNHo0Icm
kjhXPMFrGJTLy1yOTbTNmJZw5vzRWf714nSFQgISjHLvgDL+1hsqp/vYATgxG32Ff8FY/+tlst2m
XYU4F2UP4X+nb4s3x9JGAALTJZPjqh1isfZk1D4GQRGQqRqE2YPWiab/550Vw6JFoUTNlQJ8OR12
aQ4t861kIuzjnRHW1t5F7O6HdIevrJOXDxKZ9WIPw0GIb+DcOJlQriarJ5f7CQTZ7yZw1QuxitLx
YdvQ54aIOd8VOQCKK3eW4yAXcTodno58dpE54NVyaBCvMWkNaEHoZO4rZXMeNcji9fyR3rLny6BV
1qeyzCv9P9rtzb7mm233etGPAYbbmN7B2IuBs4Y5UTFdiRmjAr5lQYRnUyQ5lSmrVY/01cufbmXJ
72HimMPa1Cf9C6vM2KwowBJ46FrhYOxjaHDdg27SnNzMfZDXLwI95XQ75JpyH/oSU8zGibyK+LSp
LtR6gp4lviH7ifuVdLmNh1mUTrY1+04v172q5v6ZYpAwn5j3DbodOWZ8euowlug4ZcHXUhaF2IkC
esimpB36XMDvCNcijyklmkCXVwYX/KmPbaN6IHfa2WvJSGUzju0M+lIP2A78qf3TEbnz1MpgBoZO
pPLNoELztwCf8J9u9Y22wmlPPVWTWpwg90E+77dmxWvd6bKlPN6l9QYNd9wR2d1A7plzYX9y7ZwN
ojLy6d6J9fBx4f18L9jVcGrj9vkO1dVDQgZBRCcY7dYKcbObfzWMIu39IR3kNzwPKqLNbsz1Bm5h
a+7crhiPXT5qmHtkJjaDVlvGejYtarj8/7ojNkwX10GuYPL2ZVYdY2fyKBhHqQlXvfdqsg8a6BV3
blBRIuPQoYGYsSNh30XJwG2dMVs/dbVC5ZH3aXSnBmxAiHSq4TUNLSrghew7Dmuh9prAlI99V5jZ
93AJzVkCI1Stf9bAR0e3VpZn2QOiKKn9l5r1fGjy0PX+GzzaKNsxol247nvaq6uhrkbvQO6MfosM
cwj8ZprqnHr7OHI+tyajvi+AVyICFFUmtwYysEOrdAPUXuQZ3n1Yxa5F9ERfY3UhbyDdgXpqxlXs
AqV9rQwUmHfg42iv19KU9u8GzmK0smDsgFbMW3PehHRuf+PfQCXr5KjjnAY7DWX+tjGs+8BCzrQU
y4mBc9D0rTkoBt2znilKqyvZmvK2ZaptOh+/Wj3g65xG7S2vvfmzdFU7/+wcq5yKDcjt/L8KfnX7
XUyB9rNCcgKZ3VJGDx49AEIFrqOdOU7XcSUKshFUV7agXSI9fKrhmRfrVKORfHSA04aIOmx9Qjzi
xClKnhm1FbDDNNWe+Bp79ZiJEuItsnrcnlGjnFcq4xow6Lkn/4d2Uzt5cDH16CUFpx/5KbKCyOdl
tl71gf3NTdYOqAThBi0MplA8tTaMSDRNXfOQqM5wDnYD+n9VxlP2puq4llCPq1rbmIVb9/y2Jmtf
EEgPLUTSOAe12UbUKCcLZF64dFVuitnw5hU6g4EWJEa56ZjhfG1+OTESy1+9JqvqIUqrCH4M1vMe
7n5rldZK5p3aF1jq610x9cPk45zAf6x5g47MsdWs6hbfnszu02Gkm9+Y5vQLC443rrMYywZi9olq
LkVpp9pwZ0XzAGlAumsjtowXpYbiIbY0292GyqWsP4kSLn0n0oQPo5m7p8LWx88I6UuPQNmq6cK7
ZoG4UJdoEWIbqA3FG69/5B7TUHfu3LAEKmMDAff2SSPCrwXODxszTMg/4JlD43eOHS45GLwqW9x/
2UHJuoKBQMXgmGsZ4bx50Wb5qmk0BRUbQliyntpaf/ZyRAnrASwLJVAIJrQrnDjfu6YyzXULhakG
Ij7jJquahehCx8+Vt3Ud2j+KfHTvOamOPfatrtOoHKFo2jg99+E/NSRjiAgCHvtqRN+HawShO/ZP
ewxg/GMxDLf0XFFclYmKh1UI2kP4dTQkbxqe099DFnr/jbYefbGVSZNtOYgRimt446++S5h96OpM
x6QNo8fZLrGf9t7AxJFFkfesab0JeTrSk3pHeWneExRDm8AIyuBlpMafQa3o4h9j6uh3Tl0AmtPm
qruLROqGq2ieun7jdtq497ym/JZpGJP9YRKV47ut1j4jBjN/K00Qo1eyUa43QV7JbtWNTvwL2EMR
+6p0Ss/0e/xKlCnoH0e7qieqZK6QNO1GQPXEeKteMyAa6TykuSEGI4pGN15R0p0+C+AWkT/Rcs7u
vSgdn1szzD4ncUCkB23LuryXSa3Jz6bUvCny2d8FzR5RW/i7nRatmzLTOv2cjbN1nNrBAU6pTcWP
KmjH73pUW+lWp3Yntlhb1G2ERgoOftbKT82U2oY/dHZNOUApK9zRx7BvncLQhO+MZfEla0Ltjf6A
Ue8JERio59UNT0Vin+WECMBz1bWRna8gS5YZudd0bfyALv+4GgJsiDdmz82FhRwTGxTUkiQTU+Z3
NLJsmI8VnWva9d4B1WBoocORSb5XQT00e5NDUbtBgtDpG0UXH0JOQgzSKkua+taMyRUhBSiOyJ4u
M/qbViM8w7fj1hruLEgX9wMHwnqd6EVDMkGT0z8FoBbfZl7ojVu3JMn+VnboSBIVLLEyWBJp6A15
i8YiNptH9H5Ov3T6s2QzQod862DKfW9NypAbIoFa4gUsGtUebl7bDyD9f87joOpoFupZ7xtaCm6e
eBDN28VD3z2iooDxQ3XNuJ9KLNugfzj9EZfkzPdFJt2BhlZPa8Bgi134Y8MWhhWnKPGOQE/RfJka
rcM05BmvjoyLAd/u0N61mqt+aqE+oFXWh+bNyCl8+HOJmfhJz7Mk5JkWKOeshhwPY8j7t0QzxnSP
xNAoboRRBeGRf8L0VpVGPIzfCIjBLuTe5OhGzfBr6brVq8iurfbZKNsUMU2j9G6FS8M0bmzknwqr
74RgPZYGIpl4dttHK4KHzgVyhFkjh3ZdsGmBCvZw4qtPU1fZ1SFSsGb91jYd822kjx/v3BnB9RoZ
S7/xyoZEoxLH8lvPetJuS3fEJDmEYyjvrHSwUcqHTvjNk82g/NquRbLmfe49tDd4E3xBQS3aj2U+
JTtNd2lyq06vyQkgrkpiIDSD4iZLh2hDsxliY+Y05jMI2LnctMBbIDJ0NNu3njdPT7jGRkIhRraR
GyHQue4r9mlUtjVkSze556WPGk1WcxviNnBXFXLwB6JdkO0VtWHcVZ5ZhofGqJFRmpMh05suDd23
yCsQlGIL7u0t7d4EfV0UBTXrK2a/dVqhDF6hhS7aA+jenBp2axQR4lnDVX4ZdMZOR9ilr4lTUITt
CbFcz0RKHch328jvAuxkwa6ugCP6cRnEyT4NQsGHOBjjQARCjfOrmGKbljMa8/LRlpYxHCJeetJB
ijoghCJCsiZQEnf417zyF+iZ9JGACbaClsNqcxgETrJuWJQaKRzso57ZPCEyCSAlsDvtyHHwQg3V
LgTx2beKmS1dVuMVpQkapNAJnY6Xfm3HY68vL3WCvgmM7qaQbqQ/xWPpGA/eDDPWd4c8rn3dawcA
wFaUHtMRzfF6nJv03iZtQx1hl7b065k4UJyVLd9vU81j+8VqO69Zu1HFL3CQ3n0tcih+X/TKCAYk
tEXLByC6hO6u0kpSWcwGyRYH0Y7kmLGs2vGeDrlM9wKBiYf+OM4jJvCoAifdq4EgHqEDKFr6T+yy
HYEV1vdoL76UBKegXqjdPlwbfZaUW1z+jrdBjKF9Tj2y/X64EX/Zr2KhApj8ta2tK6r42gMUXoOt
ATNXtSYvjGHJAM3LO1wsDduUPNMe63IevrjKy+KjhYIjxf9Bb0hTLfO3y+Z0XKVaW5S3YhYi3UvZ
6+iNvJInVxrD1H2i1eR4qwQZ1nAnm5ztDPW3RAOmnbL1ssK6cJ7AVGjf4RGawY95qNWnFu9ru9Oa
WnevhB2+dwAmIhl8JZXOxUhzeta26AE3XRvKfdg3h7nP2idh1GIVdJrc6vn0u+k1sfu4qvBOFQOr
L3VAQZGaFvxZYQiyxKhbRUrMUwzeeWq5JnqG06pSufMlCLIrRdx3Cn/4AylgUBFH2KCfe1gA0lSU
HgNrb1defCPiOXnQ5sGd15myp2ehkHw7o1MfRdwBeiFXjbW16yt50GNtvlJ/uyz9LZx9ZgSapYa8
AKuw3AqvLRxrD+6sv1FVJ7bJCPwHLxfpFDCA1Q9ShP9D+x84V0oO7w1NIW5p+dOLoDB3+qQNOL30
CnR7jyOC9ZJt4ZYpWG09yrJsAYKi++Zwm44Ootntx0/8vUdA1VH8qbEYwvDOCkmmrN0wdyYEfVob
rAXhoY7fd3lQ0abWuhXnzaRbDRxbDeTnyCcgRYx0PFtmo0+0tLPxyltvLw2es+oL95+EO5QIlL7d
s+rLQOZdDXTP3JM86iS3ZtmP5jrnDInSPZrwoYjIzeCyRaoWhwBHQ+9XQy9uUksjZhmuFZ4um23x
1zSMlsA/dhGOT6U9JryQSrpvI4W91VXUqbUIY/sLEVCyuEVPZLxSjiy2YoqmiKC0lPmjnTBp08jj
GLByDeThj5WTxOIoxiEfb9WAt3czyazne2zSZIXWt7h3h5512deQf40/0qqSll/OrvyNLCiQe4P4
qK86DafptqxH68Vu0Tf5BbuY3zGLmrnz7ECLt4swOqMA4FbxkWWibjm6KhfvWTq0wEHKTEGEHm1C
2OqO6fgQI2yf91OEOn+LZ30+Tphti60BFdDYRNhOvk6e20VfKy1AEUhVgnah7FKUVfPUBlc+63dm
EXQA/BvMCF3Yc5+jaToVWXcOlbu5b3bVUHj1Whs1/YDyrYopMiVjv/n4NX7nC2JIiCZAmilPGmdf
UONhhE3LAY9Tl4t13EXhbrBo5UexjA7CmMYddg2PbbjMrzTY3pmlPfpd/JdvV+IeO/12G2PE8ztS
b/ba1t1mQZj8RIfV+xNA8n0HOXFxn8/5v88YeB8pii6z53KbT0c1RR6ES2kJQgCJVD+zzDOjbU/Q
5WoQzkBG6RCQgNeBGd1G0+xdw1C8d7uXXgX/+hMNcHbRkzbOrdNpXHQ6NtsC4MbRHafhoR5ap1g1
kQpew7hsbgo2uPmVNeqyOovmw0NWYwgdRcG5OKoYqTJy9rf3acchnCASsnVXnGFRm3nNUCQI7bp8
NQoOE3bc23eoPrJ/roIzGRMKQ6dh4eicKxqga5skgLrWHt6j2ObgQ/dlpG5TB3fQx+/15fRMEDHB
QZDsoCHR41+exF99hcYZIF7MLA0d5c5+axaoDPhyXWpKeYTY8bbPszhF8qmwI3p1mtSfCeRtoy1W
HPd26I3+WoPlAscFoY6pmWfAWkUL/bxHBoS/MADiIeqtamsnFPtb9LVauLMzbz7CB1bJIaJ/+eBk
dZsdOx337VEWtpyO+SzyNWoTDvOpEasNDong2sO5+CD5eXyLQIZQB5n6eYsCdg75ZLh293ZURHe1
oDa8wmxlQSGcjFsNFeNKuXZ88/GDupjzllEply8KF6JBvaXl9tdzoriZN3nXu3u4Es4DpNZR+qIa
kp9S4sn381S6V0Zc/uLJOolGh52hZNwlPuG8Jz2Grhu4I4GnBPEJUNQ4sm7iSQ/8iPmnvDLY8pqd
DmaxMVpClpnrLhvSNJUa4GZmdNC8Qj4OjTnfpnmMm2fA70ZPOHRep7ZUO4wAXz6+sZeXaeFxdpGu
wNsRpHOc3tiQfgHYyjI54M46uE4evEEV8bamATf+ymd9+eYwFHXRBcfLUzrXFHhktfM1dskhq3qK
3HbSI56N67UROuJtluWmJ1hTXRn0nTu7tA0RpC6iSyg7p9c3N7KhqZOmBys3tMhXdig+KSetj1EY
ZjNU79joKExNSXQTktBo/+tCgqSB10c3+J5N9O/Lz/vrvbV0nIWDK+EYDYsnkjxp2IE03qjZZUZ9
k7SYUv3WCvqNFtr908fP9vLaQT39OeHAevLcP/iuvwZnzhjETNd7H4QKJoiojJwUBg74YRMOB13r
yj1khAFrLgrt3x+PfYEJZceLVtEjvQ6LNPPE2RdLkKY5VTm6LX0qpq9ZmKpipxvtyHEWqv6+Geim
3Y5FjbqkibA5PEOYQR1RdUtoW2vDJV7LtuyLcDVDzMt+GhjexBGcT6jv0lyZN3aXjt8+/tGXswz7
DLlwuyAjsx6cfQwVMU8UVGXFeSm4tan8fJuqqN0KS/3qR09eg/FdfnsMZ3F/bMkcQ2vy9OUw+pH2
bG1X2GQQMUqq1b9bMafbFsNc4n98aZcfH2PRnuNVhKFIb/l0LB1aTzJibN6HMm4e066F8KJrf3LT
DfINNgNZQV/ieOqvnDcuV1juKDoiJm4T4RKSgdOBO9SlrKlkpCov78cDpWqxac0CeDnnru91RC1A
IagsfAd7UOAnpda8qbKnip97QXhF+HNxx/kIUIZBh6SVgpLWPP0xFW6qmW/O3BulPb009KHvpRma
3j73ZH8twOHiloMrXRLedIOwTU4FZ7cc4TXBqyWyHyqGgtDatFXGTcyL5+41bGZkTNkqxYxO9Hx2
BTF58SK7zLJLnh5qSFaw8wTzui3ruODYtp/tMRO+4Nu5MwsafqXo7+3KuQJCubytDIdkAb8fTE2U
w6e3NYTQOlKo7PcqsYd11U7JA7FmyW4ccHz943vMlS1yJgBCqF6YVU+HsqTKoXwW/V7EerLLpQg2
SYp2KQ+pHwMqEZ9yA8vjvw+KcAhTL/eTMsbZvIAUBF27Jfu91xWDu44KO8O5l5Ga5NMNltlNONf1
W1Ln47VYy4spHNgRsycWcwpUEjbb6eVWlMAcN/VmnIlz8CLnUHymBk4wuxn0enOYYsxNWIFyTaxi
L4jF9l8v/I9mjN0BFgJezLML78he0ChNyD1MPK/2W90BkiGJQmsxrG3SJn/DUt1emaou3yZUjg7z
BYomNEbnhbl4TLUE1aa1L+MqPWSG1Zsr+GOOWmkU7YKbjy/x4lMB3Y02GY0PsCMW6OUJ/LVIEuRH
l8Vw1LGqqyH33biiLRiGEU1ZclXeKJdzh/95SIPNLGpAIQ2e79nxLi6g3riEBR+RA2KPhnFFQxPD
Kz0gUrHDQxXW7ZWrXL7Akw0mIXML8nWRMZtshs7mImTnRcCL1B11LLoGBkin7fZVSxf27eNru+BL
MtEhmHJRaguuj1bl6f1U6CnsJNHHY1KjC9vHWmMXq5h6ePwrbEb7ybWacfJW8zjE6QoKjvtd5/3N
72hSJQ+0vof4tcQAbPugn53hym7w8mE7y9zPuZ6jHiXRs9ugNU4/irDTj1VOxdcXuBt8gTjjs9tN
w03eTA8f342LzxcEKaekJY+WmhsVhdObAaqO2KqR0Mc8G0fn0JB4/amtrd+Af6Md6AGj+5zUJgSv
fkh2Hw+9/OnTJw6oHeEuVQzACTAmT4c2osHCr0BeNpjBHjZGjs+vvbNG4D63EJ6iK3f28gVbLhWh
N9VtumvO2ZXOrZm6Fcbgo+mWSj6T84dbH+4BxtmPr+vyllKTwSKHY1zCVD//eNzCotltL6kv7Gji
adPCDwJYrnfpS25N7rjXOLipz7mj5f0rJsny+8fjn9dHAGRKyUz8py5kOOdKRJ11jWgoGRwaXdTb
IJiMNXWMEtwO4LOpqZ11j717h9US8lDfxpuPhz9/g5fhIY0B6oZ1xgZmuT1/TVdJkDVDaXrgYcy0
2JUFh4jUyLFnum700qvIuzLe+e1mPIuCH7VivpalJHU6Xh+HumLlj45jqOXfzVRIgIKW2CQC7Mgq
wK34cyCCeye1Pgv/ca3/M/ZShmO5l8S7nU0l6VhrTSAYGxxHQl5jVB9oo9GVdqr5WzvkxfMYqfHl
n28wx1SMT3+WW886W/KY2xJ3ylR8jANmOT9GF/coMZkBRBxhSiZoNMIr68GfQ/bf3yoXSpAzjFDs
H+wzrOWh//VQUXjSOQjn5Ai9M9o0VRSQQZm2D6YTt2t7tLMboG3VqgNZbMDiQvTodLZ35W6/86SX
ohuqf4iMLPtnPyJBG1U3dDyPRNWaLx693nutHPOj20tEjlaQjAfPAYJmeah9P77nf47B5zeAcxfa
V/Z2CFLPZo8GFZgxA+87Aiors5sUFQFBrCENUbhkYfVVZWgC6d8q+K9zNc/7aor4vtJQQ3zRDj3e
LyWmbTeh0MOeAKohh+tcSdc50gtIfvZN9K/2lqU8h6OTSYhKMfv8s/dEGXPKN66Th5mJrL9P6HvA
BXAzGtyIC6udckBvPeZSgyv/8d1aPrnTm8XpFJ+XRYMGo9C5BNs2k8ZNUqIfzVIvtqou8NxrGoJI
34mTdteUddYfEqnsa9kIF2c5tknLOdXlKLdszpxlEfjrPW1TVDYhafJHTvO0CoFKZRquukpwlglD
HXmSk/8XjilqBoHS37eVsNEpuc0vg0T2K4eOd38NmzcK5fRCeGfPXtjGGS2SNTTyzVyOzb6Rz/OB
9hTZZVZXVV9rymbtcUoVmw1kED8SJ4J+RdkBTZmBJOHjh3Lx9dBH4j84gNBuU0w+O5doI6nhnmjD
25jguGeRzcm+IfXNx7CfoYRJq/FGtA4qg9K8hvS+WBLwV5EZgajaAQQJO/n0qeC1rDtJ9eDgpGX+
TXQq2BKAgwxCmv0RJeI1C9nFpfLiA2Flq4z7laX47L4bABjnwpzSw0A+4SoaBuveqkvjbuY38gos
2LWhfcF3Hl174hdvPiMvnh3yxjkN8SaeXumICbZR0ssOzUhvjfxWVyWfTaubRuSIHD9no9SdFXtd
r1+50VhE634C5rF1CK7dTbpCLGNP3eRtVNoX3kuijfq8SzHiyy2rd0YzOEBpc216f+9X02NY4omo
XRvnX001B44qtDk7TGAhbCAUg7AfkdO5+jKNOc0reQk5ME2gzNWV/sZ7Qy85pQTPCZPay9lJo5qn
NCjbMONIkeufeDZ5vDIJZPuqAYpJViiif5Pfdy307vLL5DlRcl1EyRT/rPNh8wAFuXKnHDCXPpm+
OaTlzp2K5BETfAGzg5rXzlZOHCMvEu6nlNQQ1OmatF9txdr38Zf57q8hS0WweaHMdlGJtAT9EHe2
s0PbaBF1mMU415MX+0VqLMs+qgexMFG8+VlPB2JvEPY2yQq94JzckyDfXqlBvff5LMHnpmMt+9jz
A5JdDV2v53p+aInDi+2m3yz+XT8vA1S+XYjwxhHAEPRIII3/+FYsy+jJyoHehf4t2ykENBw+z5bZ
DGWBroAMHbTIqm/syCgnYPLOf7Ipw6//PhT9BGrvlJ8u02Gzem77OMXkMcCP+dLU4XMyqe7ODOzg
yubhvYuiyk6JjaVgWZ1OJwWgjzVs+rA6hJoutkv+NEzACFtwXi0Q9Y8v6wJNTxWf7oXLhphDDv7W
s9FqcI2e4H0+aNga9qaZada6yJr48xSlZfmFzL7y+0Rv3H3qerv9ai5saF+n2riDBF/Iwa9aI/ym
gS6XR5nhIUMbn0DKiMnOexvs3vnamVFqbBOjMfWnj3/8O28eU9DSDkGAw+nXPL1TXtMATzSN6oDM
2ISu5OTDuKfsEH4aNGVAQe3N/GkiN7BCgZ27w5UX/50HxemQjibrFDbk8+QJDAQzoRJpdWjrPLnv
otx+aOZm+G7og3nzr1fKQFg7XQDNywM5W6K0UvWymYr+ENITWqctGietoJ+uTJHdaZod3ent/LUT
4bVT9/kxeElOYKJhf8YBjXPL2Q6pLnrdCYC+HbANxbd559BzsqUjr9zKi3mdfjWy0qV3AGRHnB9C
Wze2YySA3WF2MmMztuili1DNO7ykhB4o1dyMYf3y8T29OPjiHZX00Nj2UVRAmHD69tiNkzqVbYF7
EHqMdrDN6k0JWe+LPiJYAEtTOg9lpSwooEHIXjhVWfvr45/wzmWz5+B68UHTnzk3OzZg0iJU/d4+
dDBEQXDD32KIeT4mxHWmq5IGiJ910EA+HvbyodpsdggM5qJZSM8LknqRJtbABvdQol+OfKPX0s9m
CyT442EuFyrCUWkXUvikRocW8my11uIK7iPSzUPkUUH7iokFueQMHbN8VrNngM6Oib2M/QEs4j5s
TK3belFRfHERbJXtTdUhK3z8+DddPnSXFgYh31RbqOz9+cl/7fhVNXmY7LT+kHX2CMXDqtGOynTc
M8kUpo89JX0LkmDYUFWr9mZLZeDjH3B57/kByFHY2GKJcs6hMloHUrGzsuFACJ35y5w0EwR+Jud/
/qBcd9kasH4sCfL68jP+us7MHtTUVE5/6BfTQmZmz+hj3I2ox+rWbakNLmy+qxuTZcI9WY+pYLFT
QkoBSYN5+eyTiqsWjb8txsPES/tAq7GqVjwMnVTxekGKaVQlv8ROa0KVQo7GftFYpNo0RqZ1YJmh
8EdOJfEnK9aiQ9HLgHBfPImYV4jOYaeXNo2zzo0x0Fcg7UBrKdRo4KXRy0l2YQ0qF8dRyZOOl6pc
jXlrHNvFBICQZHR7wt7mILvPSZKqnlJ38pAEwyOcV07fdl9CYlf5U+ysqyeYkAoc3hDH8osEBNvd
8z25N0DgU+OHoTgKv809lPjVqJkDOMi4H+xbclMwTajRVrbfGzWep9iO9HwDTK3lJdPK9qUNwuoZ
Y4NXHWqrNH9SQ2kmmGVFTbYq0iGjWNtLs29V1bRNKUh32a4aCXp7YQuqvRVASL2bpe8P7YzbQqi1
2+ovTZ+Pv6Ny9G7xYA4uRXejdUHkOrO36/WOQ0xoGf2tN8ZiiT4K1FeZTOkXglWSEYVg4EGU7hur
hwys0nFXIlD7gtYftUYEHVvirhk7qjjUvaOXWYyB2CWdTMa3NEHpvxlHvc9Ak+Hx2JOIhZytsQYQ
zcoxtTvIrP1TAvCv/h4PXv8QIFoM1kpalfB7Zw7n+4pkHLxIQjnDg6iiVMNaZMZPAcetdBXaxHBu
8GHV7h77KL32OsnpyDUxcU5+YcW5+s1NghxZV0VUrLrEXcwNueP+CLKsK6/szC40ABRHQGyB2WC7
Qb3ifPaAkjLabDXJBzcH/RmbSxjhx6hcj4zgxvwmYABNKy3BH3NnZs4oghVwquUFqzr9PrO8EPJ8
0HYjYgmaG9u85er3STSbmFlJ1dbhgXpmNV+bh5e64tlnya+lHcS+lRP9uQwgdeOwn3RiVJwO3rKN
iKpHoJyUMJC77msQO+MjR8+Sqr3KPzW08G+gOxuHlvTdH1auzdO/btv/xDSz0rP+SCbis8kJC3oB
7MlWgIUR5SSBpLQyaYO19kJjurLWXdYiuXRmQMquDAdI52zrhIYa+LJTNAc+bx4Uyw/GjVI23it6
wf4hN6AGK5eys5OV+WM01tE2yGzLvPLuXGwW0QXoKJNMJn5gLue4Bo9zY9cHDS3OZrJ3ALz7OwIp
401mlsaVoZYrOnncS7mTkgKVG84Q7OxP535BzYgdxwDwQon6c5YWIKv7cGJmyMqoNlZ9FVXfPl7V
LjYy8JSp2XCTOZVTLjpb6bOqcNDdiPogjcj6jGOs3Od6ot2JMp/fNC2EfJxW6bX3evmrJxdKICz9
Rrbg7DHg8pw92qQvROHh2DsSqAABHIav/WNGewTK0E7aV8TpeCSt2GrUypBy+m/AMButp7nV4gVN
r19Zcy/uO/0pNjlURHD5cIeXvcdfa+6ckaEaho51bMLZ3M8e5tU2k9raEJ0G/pE27Mc3fXmOZ5eP
OIHG8R915UVa4dzbjpIqkkfVW9aG9WB4TTKhjO1Mh7nc6G6TfA6juErgHqTY0j4e/eKRY/9amigQ
OVn8LlhScmpIsCIU4RhYfMQd/W/kYGo4EgcJO5eycf4gvVK7Rlx55ya7BB4IUIyc+Xn6pzfZqkfT
7TtXHAGbe6vccGP1nLFRfM2isNCfE/ANjx9f6MWWEVuJjmjBYBdL/ND52WSKEPdoXmAcnXgSz6AX
0MlDnt41k2O+0lL3kLzgZoPLKcVO0iyrrohf3nnOngP30KLYtrAB/+fsvHobR5o1/IsIMIdbUsGy
LMseezzhhpi0zDnz15+n59yMKEOEP+xg92IX2+pmd3VX1RsWhysYmoTenKYc6ygovmZjp72gAiih
XFRId0k2yofUDKoTKM62WvnIV1GLpyPfl9YRpVEAOMtQ0rUZ1RdHOSZTOzUucI35Va0ddFwDqpQr
qJTrefJOFd5yYjgQXWLH/XN+9D5q/HmQFTwV/OCLUUCj9SCcaWj7++P8jRq37pVZgBZL4OTBGmT1
+qIQz+R/hl/MFRmnoei4CY6EClHsloptUsktttG8sDc5URVpzTL/UyGq/ALQQB0OozrGKx/7vRUX
jARQB/yhF3C5CFMGECUfWfGx8y2vQp0ZRqMqyXdCcSpa+bzvrDiNBqrfiD+QAy+9GoPMzGSzguAe
wnrVgF7bCNAXWXCgF2lG6IPr7S9fSubolPpFt4Ynuz7K8Iio2gG4J1W5JiXE4VSAiTCP0uxj6hGg
dDttpi5CpaO0ok1YqsZK+fjdEdEUYstSNiI7ulxc20AFsqB0etTyrNymgDHRapBz5bl0anMLP069
ux073vmapPdUmLiRaa0tv6beKb6MMbF1rJTUOWrzoGXbTEp8Gb+LtloZ7J2vCaybliPyN6I4vDg/
piQbIG8t9ZiYpnMetcR8QUR4vlf7uXITOUffoTWSCBqqb62kflfz5GkFOAaTMqIyVAvx0/45ukOP
TnGdzcUxLgK92cnJKFMnArjTupY25/L29rJefUcK3+xYjqRAeMMquBwONaqOp41cMVMhZqn40QHc
YnLExSs8pMjFf3RlLXx54AfQdiAXBXd6OZ5Zx1YASbY+GtA7d2XFyYSA2GJMrFlbpUiUL4kURp+V
tNeeb8/0emHRNBKabqJJCWRg8aZwesnoDXWqj23cqs+yOWvnRMoSL0alfE0d8upGZ5a26NaLTJPS
86LvFmZEdifS6yPdN/tgBG1yX3Obe0bV5+4M471y1bhaq0C/8y0RwxQYGyEByIe9XFsodVmWByNQ
6AwPLg/BF+m1RsXgpUcde4uzRrcS9K4DvcXOAb4u5im0Z8Wa/7NZ5zCyTUlS2qPk6+knJL39+pcp
o6FDMmfmVPlQPtDjN98wsm9N5sf1gcvKDx3XtqOCxs5Hv7BGUZdKFFkKir/LCiuWIRyt0J6ONYJL
EAMFTCGYfvFsW4u31/U4Cxyi4AZzkYtsaLGNizbrwhodrGNADSE7qDMI/biX/WqvDjmF3XykSL4Z
tcDaVrMp1a/yzHMGD4BCnyYXPEcZf749eTHixROWX4R0gQKEGegrzf/LT1HChdRDHFeO5dgGNhwK
pUkRUSFFOs4GhmJeCAot8oIwj9p9TuZtv97+Add7nvYHUQscIfpH1Ncvf8CU2VNA72w86gisv422
1uUeHZjUvJurSNV3EYi34bvR2tpqMUEEqX/mzqUnROfgRtHtF828xcYnYLUG+UJw7hyjmo+pxSew
jknXgC9wJcy2qtzLhiJIfowdglLbIJiL+BNGK4nzosS13Tmb0jCg6IupWcpKRF9uFj4J6oq82nXs
0PmNS8nkUQyh9/5wDlAo0huoDRKJoxuFbWPd2YU0nEFzwSmjMj8GprKdfeq7qTtXVlUcpDZsO7cl
Zsxrx3exZVgttgwPJCIGj4YrnTd/zh0Jezs81ijkTe5ABbu5C9MO56HatIZjPxnTyVCw5NuV/QR/
7PaGuV4XgpQM2ZgsXqTxzuKWbWiuKqyL+lDZWrnP+AwmlwEMx199bgV7FS5QunOmNEkyN1WGvIQo
EMvTxmn90VO0cpXAJqol/+4jFsQSlBRxPVDeMBf7KE8TyQ+lGONMvITuIFRWkxtiE7N2PSzyIBYe
RVMaJTYYQUvnlr88KmnrTIhJldaDlUoYU+mdhR1obyQoG6U5ALNtn+WF6eXR3GbuNJt+5FVjY2Uf
i5f//zNE64KKw19Y2+XPwON3rrRCsh8SAzEJN5P40S7CV02PUhDadyvDXW83Zk2TFKKF5bC4i0vR
SRHd80fTfuh0FambZFKKgy75eP4VYeJVaTRuLEkxUcXBBHvlpnpvbIzbaW9SzNEAs11ONeqqrBz7
1MaOmar2Iad0RRvKH9RDmNSBdAfvKHDcMJryFwHtWsPFLGKjWGlgBhAUBVCSRoIIYP/ckzqGkf1E
QvogNZlxrwd9viFiGbtZUhqvnibprgmjtefAO3OGSwdPlDYnV4OxePAoBHwjkVvngXQ8rjYpIF9U
q7py2ph6FB+DZsDLApPKZ60eFHXlcL83Y7Jd0Ffg34jOiwXH3RJSIcWmB45puUUFJ72bYl87wdv4
0uRhv6WCbu9WAsrVuYIwJPgIPCLIfUE2Xy4zSLdgnNH9OclJoKEpFuuN/VOTfeW1MPQsJdPuncyN
lL43X3M5mYKvY13SoKQPEz1ldmq8YLeXpp/muUfaMzWCybDcabTy4Au0M78uARPPSuc5cimEcIWe
5O0ZXE8AJgUbBAwI+Clu8csJjOGcInIbmqcOG14YJKXSWGjdYdgqe1asZeVrm2lyS8vGH2kFgdVu
MTFqOg0hxNu/ZLl5RBJJ5Y1OORHRBPJz+UsKZ8T2iSr4acJjCUtSR5ph4CHWgjgQEl7DvqysobnD
uUPOvqtR6eDWc/sXGCIK/huNqYchUUJvkTxI5kW3+JpQx3I8Lyv5wcGlJdh0clQGd3MMds2Nu8qS
Nn4wJ8cYB+DgQFVT+YzSHUHEnbQmMN6GYkA2wEsc+l2PNX7TNlIieWHNXiNXGDS4sDtG7C/Q9s/P
uNaYIz5KDPRaBmFoblMFWCmC/nKoPWf+MBv7cezHr0apdOPB8jtZRtmw7vp9YGRFvw30ENPjVpWD
c8MDONzBHkYDs00d5GhtbU6b2s39XpUr2leZjQxol4uEDkohFnsdi+cg7/hako+1pUu7LUk2ktFY
uJL1moERkT4MqfKcysF4qAP0Lc6K1qj1FgdcTd+g7dtZ3+Jhnl/lEFgXEh3Qnu9uf4/liVaRQSaK
/U0wqFUuy+5YoVkhnu3hQ4ArqLIz1L46B5UmPTZ4RG2MDEFYzERWa4aLpAbIsSi8i9c2/mSEs8Uu
QL5tyBqjdB5s9Da9QkqaQ5MXzDGfRvM5wQ3qg/0FRuQ5RF4vwhPPgKW/ee7EmpSosfPQ5Ya98dGc
e+6Qb9vwHiublU1+9QZiMGC6IF6YnM15E9P/52ZIRppHTV2GJ0Bhs4KUSgTUK6TVqrkzjb+JipVc
2Jsqnlph/WVhIWq1k5xsIiMMj+IUpysn/3rB+UXAgGiyijVYnnzkfmkOB0Nwyu3a+DkFSvqZBJZG
dCMwnci9rRXfRWJwec4ZkLCHTQstNWPpBsBbaIxAJAWnwtDao8qwOxp+0b05jMbKrXQ1FC0cpCuE
Ij+FMvr5l6vdhb1PFmKqDzWAv8dOjcZHSGwR9nBInd4+LtdDUc4VrU2hk8/7Sr0cqsadHC0EBTW/
qSy2kxMrsac5tXMijk3SymBX0VrIA1DrJP2RIZQvd5GsIu+Q0904BvgwbqEIA4NXiuEeIv28r/rS
2CvSMHpdb6yVtZc3Fokm9TiFPhUoVqq34kn9z/7t8Z3uADWZx9SJkEptm8rZ9q2PmBJ6xm3iSiV6
EIOkdm6th+M3J5+sp9sL/bfnerF/qLXQSAYCogFCunrnVEFiVsmg1KQqkMK9ZtZwAx9Czd+Uma89
TQWaqm41KWVIgoWyswf3PZN2LCRlcreJUlN6VTqzrE+Z2iu8+9NuwCJLL1TDtWOD/rmbt6bz1pJL
564G2OTNDxytt1beqMvsg8wVoAkUNOpGwFqWJdVxqLuyqtPuJIeobW3SRnPSh6CasunH7RW7OuEM
5BBJkZ6i1UhgufxmoC466rNBc6JE0t53Db7sdRIp9z7Yo/865ES3Hx6PO1wg0QmoAii2GK9vlFox
w+bU9XPhpbqf/eBCVicsIrOnrCzMlZvq6uiBIgQtJXBJUGaulVskXKF5k7Yne66m+yYy0asdzWT+
QfrXvd6e29WtKMbiVgTVRwgjgF/ODTCME9uN3Z7kqlZPSjxKO+w+/CMC7equ6YzxPzUcp5WdcjWo
0OUAbWrA+MJp6i+44p9DJ6R2B1w05VNgzbOHXCTGSCBP90pXgrED52N5fVIkKyYjV/tTjMrjlHIm
zX/qbJdTRc1ZxbO1lU+lMoMqlIxo+gbSMDzcXtGrr0es5OkneAsQ3qmdXA5T0ijTNclQTtZfuWI1
17Mjkc98VpF+/ujOZCxa+0LlnlmRkV+Opcs8oyPMJU9jpOf3nAGU54S7oRH9FXY18/Lt45MThUMs
TXB8gzF2OWApRxTD4l49oafmyNT1FbQW0NwNkZMKhrV9stTTZ/EoBvOMhk9sQUlb1mcnO68SazKS
x9kPEISOa2rEm9GJO3q+QiByrirNcZ3YqN+K0ky+ggJC3BLKuol0mgOLXqLkKHtqMLafNOBKpZch
jnlGtjQdXIptlvS9p9yLOppflOmvZszYilNtpf133qd+lu/SrsRjs0+77A35d/tTPWo8hRFRhAOA
nWpUfgEYK81r7PS/dN2LS4EurygFCjomq718xfh1OAJqCJQTQnFy45Aq1TamXyY524Q2emgjVDk4
+pmCWwDpIwj0p1grsRGOdVIcGpVoCt3XSMOqhyRCDttTYsMa3SxLGuT+G2rYnl2hZflWDFkW5tua
VvrwkKX9iHnuFFQotrpGpBbdpwKN7PEbD34l2vhNO0or0e7q7hf9bJm2mChHE4UWZRUiQTMkJQ+L
KQmrFz02K/RSkfG7q+AN8gEqOajvfEuUgGsu6nn30R1N44gHDkssKnnLWhaoOxshydI/cY0WYGzV
Dh3TXmAWyMWBktwe7Xqy3PU8rABq0EYi9l2en0qxBMqoUE8lpu9oEKfh1tJRYXekOLoz7KQ4YHyP
23OarAmvLXsdoogLTo0Jwi+igrR80JkdXupdOKsnsw3iI3RDfMfSEGvhGNkvN6wG1P3KVj21lYwC
zWS3Lp3tZq1CcHV3U9jQxV86OZGAXV8uQI6QuN7Fvf7gAx04N10aP/uRgRl1UkyeChxSWVnxq7uG
0rUQQqVdh3MjfI3LAXunwLZuaqOTkyXzn6qOvw2CnpSMre9B4ta9eI4/KLBFTAYIQRMdXxcc1tAp
uRwzam30+xs/Pg2FFB2DbjR/YsD7PXKcNabg1XIyEmVBFLa40ljaRUIwab4O90tOTjOevZC0Fb+s
Nlo+TCanN+i+Y9HRrloo8usvQhNjwoKCRwvfhifDYg93Zd/gROEnJ3Qd8sMcdBLgpqGYgaBKwcrz
5OoyFWNxYDQqYvRF/irK/fNS6EM8YsLYTE6jj/Q/+g7KD00a8p9aHvXJymX63liEW4GrwZ0bzu7l
VysA2WaBriSczZKQCjd849tyd4gVKV6RDnrvs2ETZfMKUnkvLz8bXuJ0P/0sJeiUYtt38ikaUJUx
EJ4vtkhdt2vEtetjAOiAiMOYvBXINi4nh0JCYAGqSU4YXMdvRhTbb4jANT4o4Ljl9KN/7AZTScJ+
O+Bdhx2+IEcQMCBVZG4yser/fMFJTtMUvi1f0OnDH/i569s+bTA4Bifc7sppsr6b+NRGXhbr8/e8
ssY3FWrfyre9SvPEr+ChpIviCPBL8UH++RVdahg9Wt4seCePT2i4n4yw+p0ECGUfamQdXEzKZw0N
ffCJFLnWStlX31uoR1BM5tQguYkmy+XwszU6ErIo01lv06I/Uh3T220FdLoyKPfJyAvUaW/49mZl
8a++Or1d6gU8sakVwkFffPW2xQSkxlb+bCVRZZtuXknJi6ZVoKi8qi77ogcqGYJEaa1J+aQIBOqx
8I0s9UwJbzVv8u34NxD6onV7nIIcwyWPtoZ7KzPS6cFClUeH0md1P1d+twjKFyGGKgpXMo8zUQqn
vnS5XoNVUgDvq+4xghuxKaapoyEcwpNHvl2DiYvJg2c1kn8MHUV6iZLC2aMFUrbeABRE9mS9CF9b
vw1WdtFSwBLXQEp57GMSQbYRyIjL3zUbreMXUt9jXgTZ1h3zNA29tJVMYXiDrQLgl/ozrzOM7100
1qpdW5p6sxmb2o6xJijL8RmxYfELI9WJz8qIb8BKxLza6RQSCMxkq7zTwacsboSo6PRCbuPkUZ7G
0vZCTaVU0BnxY9bAkNsU8dDoOyQQbHiqqIk0ezPEH+qjl675FwtIiQqSglipy3WyjQL3tLRuH82M
FmQXqtFPI65k/OidXHmdMEzf5Lo1f7m9ba6nDlgF8iJEakpkkHMvR22NrsYJxGwfi7rpdmPl9wdz
ikfECWlPWti1F0YWb6SptJ9L01qTg3tndKADYDeAIfG4+ase9E+IKXzqfZ3sdI+BI1NybAe525EC
D9g3kH0HP/oibJ+o3JaBhzXoiFp8RU30+fYSXAUaU4MWQ/0T5CSFg6VcWUH7Hci50z7iRe/vbCms
XLbx9NtuFN+rVKn+9uHxBG4Pno9pobm9VNaosUpO0aOLz41fyIE7TrUeeU6elE9KlhZ/TH8qk/3t
IZcyTBxCwBmIfFOMEajvqxvFjgv6ZF1+DkSj1J0Kfwokl0elpCG73/nwBLHcrDl2JY6PW4y5zG7H
07cukYAHLvdmqIHaP2iIXETQRfQqlMeVQCEutYv4BS2EZimcN5qXYHUXh3Aq0GJQqyE6q82UZY9j
M6GFmded/5b441Ttbq/I9c4DtMIqc7Gw/yhnXu57ho+NEceuM8bkk+vgnBHyd+NLgDPES9Xa3yhO
Q1UPe/N+qiJZXjnsfzsni9kCUaEmx7GjKLfM0us4q0GIDOG5gL1yTlBd1zwT2lX0NJp+5Z/CUZ+6
txBGfb6xuiQuH8M+0fHUIrh/a+pk8u8QdbffCGh14KEG5wSAP0nHdinq6HjeTWimIQOEfZ9bjjGE
Iewy1HFvJ2rxxNxzXqHAsBW3kQtNf8zZ5yfKBvFz5tSSgu9MlD+3OKE4+wrYJ5bmIw4rm6ZK8nzr
F1qaBW6pNfAB0lJBV73xpZe4iNT4GXXD9qfTm374CkI1mxFPQ3HqATu+mThSJeprKln+m1D11e7N
eZxwbEotP/0TdF1THhNlKrXPeMW3k+doaa1tjFAP/E0Dewi9nxZPo12SiMRHguld7ibKD+N9PIDl
P1bgLr5Raygjz8DsozlIcJwwt8Pmrj6zhQplN+L+hYxu4aRw3aSgsT6lg1yG0sd3F+mqJvSJyV25
+C53F5dJXqNdE52Nth3up7oYX1WwyQ8+mmucPr2p/khJZUxUZ5QIv48wtT58pQm0BYAT0lfuXU2/
/AVyInecbl4xFF+6T7WUhq9hmLWb2pJT32vSvPEiSdYf9aj0d5RV5JVn1PX54hTT7YeWzC4iG7kc
P62tmcaV6j/6RhjVu7hwZoy67QEbNNVO5np0nRrn26/Ih1enDo5vunEae05WluEvBO7ynJFwEWP5
HYQ+ZVmrTQ1zmnGzjc5RjouYC+Mikl/sWmsehqFvbPjCWfZADmB9zSG23Od5kX4FNR7Yn2Yuf/NL
Gpdl/Kr4WWF+M1IaYcc4bSRjrZlzfQfBYf5bvubVyYItruEGQSnyC7qrCpix+0mN/doLM64mV8IJ
UEINVS5+3Y6A121Ik66XQKgI8TS4GYsxowzEleP0+blvgKduJXnIXyO7yett0Wc0odPQgDKJdHgT
xZ/nECdiT82l4TQocQWrQNKCxPh2+zf9hcxffC7xTBRCZghFaCirLQ6OMefIww6Z8lQXdeo8ln7Y
tU+TEHF9QI+5GTZINzmmm+a6Ez5PxmhIJyspMfVq5aIPXbWOw/QVNHUxeHLb035TK6lNtn095ckb
gIWh3CNMPjivY9lNwbag0fJYK5M8fpq6ORt3pa8F8kri+hfBsZiUELPC+Rd8MGbki7tGq7rE7nJd
e4L4OR/kKZh/2V2Ray+W6gd7ra2c+EtUVZxLJxwi597JjCY96G3XftFwW0s3IRDtB1NPdf1LnYbV
gzVQrtgDte0kfCyTPvvsGIj1fsqsXpW8OreyL6mvRmvE9+u81CZT0ThQlIbIw5cvpdBE8N/K0u4s
N1ajgrPQ8IM15aIIPvVDY0UuXn5OeJdFxuA1pVrrzwkGwPwno9mWHw0wf5NyTrRNI4b+xHL3ot7U
5UgIn3HzsJQ7KdSCxzmqinsfYJSX5Gn2rfI1DJtYFLwjB/uD0nvwvUUxAt4HicM71YHejwu6E854
1jsQ5i6QGf13ZtaR4Q1KULzIbTisTPmd9afYS4UMVIZQBFg+l7XQ4a0IvussZ5H2Ux76+wlrgJ0A
kLgxuTi2W3biV55i+cVTQ3Z7ol6SrtxtSxovE+dXgFoQ9UGaNsuEbhzVSmvJRM6JOqOP01WV3m6k
fFTvpdlJA6+XcmU8yD2F9cKY+vyojXaMvnRfZRp2n0Rk5csozVp8Msy21zfS0AjZdyeN0QIC/4L/
3IRf6e3Ich3thNo05QxqucisElouLySl8aEOw+M9N00J6yFV+59cGtm8LTp1fvTb+RdeM3Oykfva
2kqNNI4ezOtnCXHJNc+Eq2APZFpBB4enthCBX/L89UhHHSERC1jq1i6M7d960aqvMrSsxyRtSmfl
sXlVQGe8v30RqKUIDCwrGnNkyaPa2tOZGA7jO2zmp7Kx9b0dqcFLiPG9O48O58PqauPr7WUXp/Ai
9CH3TeRDJwRyJ91Z8dP+SfCo09fUrnvzPDd9+9b7SRPRKQkUa+tHivSkNel/UeF0b7dHfWeBEZwC
pg/JhffPslQIF2F0ysawzvihZL0rRWGy6y1z/oYTbnzqqui/2+NdpS7IMfOMB+pqib7iMhY1Vl83
A8z28zwbhL9KHV+7tu4Q/MzXMJZX76rFUIsFnbEFlOwiNs5mngERtvFlKjzZKNpNiHnpznesaJ84
WbodtTE+x9gtrhUnryfLHUaFgoyZIIT+yeUnRfMP42Pfkc+jXtn4umVl2dzVfj0ndAer+s7OcQHa
IpuZ/crbAS0jiex7PqRtpT/2tIt+ajgWP1eABzsPHkm0y5NwWmuZXO87CsTAjglRkM2vVKCkXilH
Xp7quZSGdmPLY7eRzXp4xQd07E4q8mt7H4nw4qM4KiCHlI8EApbkjiN+uTbU5cc65ll+hsAle75t
ldjz6NZzAYj1jupCcLi98f5KdF2eLyZH/VBENqpXy6TZaaJRL8veOqPCair7hLcEMixJaipuKQep
dR+2ctuxAOZ4ULrBnHZt0DgSN3LUAhjAQlTy4gjS9z5BJexM6jQOD9rcSaAPJ13+U6qRPe0xBW7v
Osy+fS+wiipxK3u0CvReVcyKC3yzne1MBm3su1YBMKlGSS/UJ3U7wdcxR5wj81Gr2DQqit3PRmfo
ex8CRvg1l6XhhSpgnX+flEZ907VZIjLQvLHdPiqHQ9j2k39f0zL/mg1V/hx1Tec/DOTGhYtath9M
bj60xp/bq/rODocISAQRHAViyCJ3MfAZ6opasc4tTbJw42eGL21zgIpCTqjz1bUTdR2fQT6Ad4VL
RUUIIfvLXdMGGo7BjWyclQ6SiqcVOk++RLFVt0bncm9VVjPvlSnqcJU0jb7Yaj3h+lBijnAXRpba
fh9wGK0xS5iFzTUN300HwlVBRQx08Q5/E3wkrSbjsXZ7oZZCrex1If2pCmi/eI8sG4VZWecjqmrt
GYknix+aqeFGnRv9bFEmNV4DXVD301FS/8uSLtkm9KzsJ6RIclTq81BTttFUJ/u6pELgSXJX9Ikr
p9TGf0jCl6RR7Tx9YcWDea2nfB1G6SdTmaa/C3yM98zlkgdJ1JkVCAWseacZylSBaXhuafdNUZRu
7UjOJh+r704vJzvukA/3V1k2NhcqSnAE6HEsQihoNTtPhq49T9ycz4rjh9/h41tboZizx6K4fqub
vv8oF4OPJYxvEAyiIA+ad7HNpDaV5t6yinMzDoW/gX7kb6zS1u7KsfE3o1037YHwmN1lQQEg9fZW
ub6SyRuo8PJkFhzQ5eCFjgG5baT1OctT9U6uxiLyZBuzgJja49c8kJMftwd85wYAn8UlBQpGAAQX
7z04UIWJ7W5/Liqt6TfY9o7KIeuyYBOV4eCFfRmQKmTJ59vDvnOWHU4EfDyEsmifLe7nNqnm2Q67
4YxNg5Z+5QfAQbAswNqbIWjK5nctBLZP+YwXyIvlT+1K7Hp3fBtGHhMUXQ31cmOD5MspgxRYJ+MQ
noD+gEHWaVNk7CenRr5p0sxJdqWpsaN9IRnyWrvnvWUXuBS8Zehf8s/L8TUo2mWqJCggq4mCdXsb
R/ZOt3v/GTM1zKhNqm7uOErRSjXjnf0lHpmUDghGLP1iXLpbTo86GfOeq+GgDpEZuKFcyD9VPyKa
Dr6z9sR4J/ghtACOQEAX4Dct+UW5mWgVu3c4j7YVjff5qOX/EeORm04sM2mOHVjY34noG+6hr/u/
htrqpU1djb3vqVJv6kdtUBNpL+W4/m6nADI2RTHLzFxEs7pg3+p2/LnO+sjc3t6jf6HBl68GIRFB
9Yfy9zvCBYMaq0UxYZ8XK9HwjN07v7ls0oAGvuZjwxQk8VMYUJP2Zt3OcKc2eeBu5r5v62MThlFB
BxTLHLcYZQmnbPgolTs5NIK9yK5K564ss6JxqcmW2jFXCjX5WqL0OHhFOlr/yXOrfJmNkfMXUXx2
9khiFgnWZtiyrtys15sCRDtgUAHsZ1Mum1tjaimlZkntma0a32Gd4n8OyD5PWaxGG05Fv/Icu+51
cgly+GTEQAEpILByuftbBTahI9c9gmdVks5ul4+xQZsly3+HvMWlPVFQTwBq2rP+Peyi4cgRQqTf
CHIcRtTcgJFiQMP/ohZKFz0r5mz+vP3tr5dEQOR4awiWA7UTcX7/ScgkhKvisdHns+qEiobArB4C
5HMioXTX7ZJYBgZ9e8TriMCIFKPpAXM8eZRfjliPpTMP0jCfWx1d20FP1ftglF59uyQ+FViN/coJ
RPvbg4r/6eUOp06C3jDVRGqcpNqXgw50CZGWHeRzj5ayi257+10Lja9ZPKmfb4/03oL+O9LinikQ
xrPrtpXPOIBPmzxPdDcZ6/Crncp3w2jVr7eHu364oJfK5U3hgCoGIJ/LiSW2PippXcpnzNSandUP
vrWj9GSkPxH34zmcqM1IJ0vTG2GEm+DGiIEOLowr1/k764tyFDudggIUjiXGqIsyx5pC3zhbylRj
qy5VKti/QN42wEZXTtU7Kywe4kR24HiQWxahXQ/tqsiHguykT+c9MIpJd3UjhUtVN+aBlCdTdrcX
+b0RuT8hfovmzdVjJfRrHY7bqJyVSso/xVYS7p1RH9Hpy7pgM6MotPJYeWc5RWWKBxIlBIERu/yq
ddAoDRAt9Zz38zhv9czo7Sc51Z3JBcfm6ytpqtiTi9MBRYWXERky3dYlIhmcqur0taOci4gAk0ma
E+8psdbqSuX7+jEiEIR0NHh28sdenA0pLGeAQol6Htqi85RGp/mTGsMug9aHhYQkH0CXxkjqtdSO
P/wJOSHkU1BUBIhrsWn6QNPGisrsOUmr5D7sI/+g+aBNIAV3mxytjhX1pXfqi8yVp5vQNyT/XzKa
ooraItBrFX5crntjGCMF6TTdQ55igK34seM5MMyeW3R5TpJfOV5Ud9MWwTHsGm5P/Z2Aa3CtU6QB
0KIgPnC5mcixq1yLB+XMjZy+zLWS/Ib7nN7phN3BzZVMnzeKpNrSyjl9bxNTnLYEmwWU6vKcdkM5
RXJVKWc6vThrYyEYuZKIQKbmWz9vz/HdsTCTFEVFyrTLlJn6k54U/PuzUVT99yqWakQdDEDQvYIK
yv8wlsBOkOqCR1uKXBRSHITqyLxKLRt/9z5MbpRL1V7/UXQk8ytn5r2vJwgzcF/R9DCXDvFKrDtz
DXnwjBK3c6dPWrjV47zZOY08f6PBP7tVPUefPz5FUCFggMQWBlpzuWWKUu+6rp6VM0xEnh1BIt9n
apVmHvACuqb/w2CiiQFKn3rp8u5oG7tEPdBQz0WCJspRhlG+1WwJDkIkpcbKcr4TyinMUJM1eezQ
sljcl8Vgd8OQxIRy04idTQKzSybPdtTvVTVIm66P+jXvq/e+IM9Nwh7PD/EJLxdzDpH1KKRUO1uS
XW0iq9Byt7DseKPEdHKVWrN2bGllJQC9cyIEu5Fv9xfOsgSUTFbdDd2sE3+iUv3GtZ0qPyilNHdc
crr+fPsTvrOqEIK4jNHesQUN8XKKKLf2zjyZlFejOj0Mef+nbBAgRa/RktmfibamefrOmjIgGjMw
/ni4LkX8LDsvx4iS1tnUSrn71Te9M9xRgjS6PXvap/qtwrlAYAGZlxVJufeG5u1hQUwC1I/OwOVc
o9SIO1OPtbNkSeUTiK0s2Vsa0jd7gGrJdxKkIfdmtPP/h3ePKbirJLOcSgLr5cBmkLR5SAw/z5KZ
bGq0QLqtEs3+aQ7s6ix3aVFvbn/W9/aQUPNByg9eMrXEyxGDvzbNjaaeqRpLT5Fm+damKvo42SXm
nCUrC/vOlckYnBOB0ACdIS8mOColNChdzp7mmmTQDp3M3FhZS9UAf5R7HmjRrleS3B1wrruXNCuI
HsNSCu4ppyifbs/8GiAneJFAjkRBUFQhF08VW8OSuFHi9CkKTL510beajpz1GH0q6nk8cqu0hyae
ylM3mYOPLPfYb8xyrH+DlaRkHacoZtuIiKy0La9fUJSYqWsI8TsAfEuqrVIDgLOMtn7y4X8gie2X
PCsAaD2A+qEcjBb7SwKeyo0mOKMr99477WY2H8ksbTtsDDCsudwOINeSMGr0lk1f/lGkCdR9aBgP
VR5a+1BJsk95nffbVo101+yC+n4w4n4l0FwfPlvl/c3mELJ4cMUvfwKVcfhYuT0+8aCJO2+MwL2N
VEeeW8WMkRRTcYduKrROVu6o6wBHJ4faLBAmYOhs0Mtx87JN+9gph6fJ1/o/s+20B3hAjfQZyD5X
sKEHVvDhmwpUKcUrHuXomF2RbvQpqwNMkuxzJhw560RV3aaNi62hZfanbK78D+ccIo1EqgXNOu6A
pYttOEcD6u+ydSZ7Lf70fW9QHjX9LwMEyZePni4KkYB6eD/JJHKEl8vl1LOAyzZP6kejy+ZDp4/5
oatQSt86Q+bf6yk6WX3YyduwTbBNrIZA/WxobYi2u6FEX0NtKn5FiVK0Kzv8Kg+CZQHelMjDdwYy
r17+LLX2qxadrPox69Tqz+jII/wmWhlr4qhXuwl1Pho7RFZ2MxfJYje1TpTrit9NjzA57GGv5yEn
Rm9J0RH7zf8Es2nubq/42oiLcObHZosGwTg9drAzGg+Vp/TOD9rmIQIOs48idX97vOXNwfkkSOBe
ztXMLl7eVZXZSBCZouxU5npy4FrWToXmnxWUSdZaN8uQ+H+cnUlv3Dqzhn+RAM3DVkN324odZx42
Qr4kR7NEzaJ+/X2UuzmWG27krAIEQdikyGKx6h3+DOVCgFbJHSntHfZS1dUSex8sYnMnocVl1jjq
uEnVfgU4C//SHe0fWts2Mii11LhxZo7haB8b7hidXerbdDMOyzoN1qovk1s9rCstqbzqbKh/teun
9qSJCM6o8bsZa/fb64t7/Jh/Rt3DH5sU8fyjG0XZdKYnlKxCl2dTY711v2jmkIGz2d4stShvHNar
c+Tuh0TCa4CKxPNDgfcDPoPWWCPbtMCDS2kW6b4EEZhEQkv7YBCpeQ9b2JjC16f5cmBePLwcSQmo
uXAmnw/cZUmVl+ZaPxRJJu/Tov00Td020EJOMEov1/wtPO318vqgL9fWoYJPzgy9i717bMXVsyoS
q0mbh9Td2cltZXjDqcrNdQkbKzFgIyxDe+NyuTbRnXlISYS88sUTb+7SRC/UvHngytVORjV4F9UA
BpwCBX9CcKIK6IvfGvTlCcWrB1gl8H5o4QAmn69ums2SdrtoHjq0kqI53zQTTcRpeyh6OG1/GVhJ
WUmW0RoDl0rJ96g2MXQ5Trip5UWp1izG3tNNCr+q1fVvK/wM5PGog64KxoM33iGydoaWVHM9eFGW
cJsk0jTfw42e/R10/HZ0x/aGSP3x0/0Zby8p0WMiNTqKdeEHh6iKcLzIzKvBb5SiCoeG7Vmq1Rrh
0IY/hDPeinjHT/dn0P3xgXwHHcVjBV2jt+Vmiu5FlSu677kydpEY7fycVUV3Iyc/3oh/hkJP1QWu
RZHhiJzSUF0aqH6C56hbK2xTHd0xfaxvpDrHEL5vC+CTJDngVijOH94ZVrcgC4dMN1ZVOEOlZmtH
ZgbmQ9ea+mQrvDdab8FEeG1uyZK8nB8jUxQDj0vpgtfH81OgI6M1ddPI91trDTUAzT5lNiCF14PK
rVG056PA1Kj1xJ69SC00BP9svY2QeriloXQMXX9WEQmp3XkWcLF72PvI3xiiMXovola9U0AWM0jb
TJ5ca5yifEQA4e9nRVEKjQ4MQdAPPdQ1+AVdbwLkZy5Occo3eFL6Ut1Scbg2q50n/Ucy8qUrnZqo
oh/r1I36zbUvJTW5zO/1xom21pCRbXfwb/9yXmAU0TbZM9Mdg3+MIaqzJdM6auVpm932YbRl94Cb
cHHjdntxiIEJg9ZBBISAtX+w53siLTUbU3TQut2md4Fqc5OufVNEruyaG0P9ieX/ru/vkGTAltxp
kGf3jsLzsRRbKAqmh+VpSLviUwV28Wx5E046NWTj7yYKQE/cAnlkDC5eSGNrJW9He7B/p/UwAZek
OGzeOBEv4ia/iMwQ3DBrTN3o8IvEVoGHSPBfRPKuvquNoblfRdaEaNTS9LY37V7ShbwRzK4t+b8H
3Y/pv3qdJX4PvYAYfaLe3p9GrU/CBG2qYC5gEr++h64ORU8O9AH5BCCb50NZqCttuImWJzNrczJD
6FiwhUfZXGa3aMR/GA0Yzx+QGszFI5Z5SsoJ47MKbNKQIxrc6xyVgKxqsE84Pna3CjUvjuSOcCdJ
2nvpeJOZh6A5g4mSY92Upw5phkeVt0ygbhCIijprT3XhLDc2y7XFpHfOzCgMcRUdFjO1imQ2dW4B
aXY6BdRljYzcacIuJTd7/bu9uImoc+2yocyNhz5y0s+/m56Zeoo9cBKZqA+7n5ACM+uLVWZtf4cd
p2MEmKQmCJmRQIJMnDtEIW9EnyuTtU0QJMxzF4Y4YhRUbUQwvJiUSE8W61fS23hMrbUhnjCGadsb
keHKl7QRh6VIvKunsbrPp6um28Ltp5JJlO1qI3qRgwkcHZEBHqRO7vGc6jfxt7c9GQsPNfC4HA4g
b4fPicLySPl7qE4Sa7EA2boxFIs+nTZk1p/Ys1M4pn0WbKW4ZaF4/Lq8Sf//lPAsBf1hHHLeMbGB
sm7GFNegT7bzDntBUMQYHpGwn2UIG2fwkAeq+7goM8o6r++t45fdX8S7Du/ur4uSzBHytrseOAkE
plitXbfHudHrfgK7MqJ50m7pV+779N8R/89Y1AmpYezP76OLcJ57Q1mjoYzC76xnUT/XJkaniezw
c8j1MfS6sijeu3a63I3oZThvSBm89Pz6hI9Bnh8B9Jl2AgCTvYp6WG4jU5Dt9gpExFWnvSSenr7z
Cum+L8TgvdtWZTwhSn/LX+i4pRlpF0CikYS8HX8etrRbwtanq7PES19s5WcNC1QrXCRP9S+mDZkk
4Jm7fHx9orfG3Pfdvy6WkRXY0AVd46xT1/730JZepZ489GPHSCm0bfzRELqyp9dHfbmf6HcC2/kj
K08f4pBVqkprzfpQybhRhs2NGiOf5xDwdqn5bj4styAeVyYJz4ts7w8SGrrP80nOAkEC7JlkDEjc
Ps/WmH4qTe5tVOEzHKtkkd9KkV7uH6CTGPdQ2sGinJT2+YgKXfXOzbAz0DYihW9pI54r3TBqd2qq
KvZl5jp4HHXbu9E6e9GIYA+Z1B0Q+ebZwxvrkJ2A6uitJJdLPKaa8sntkwkryzp3tLDfmifd7ZyL
NgMae0qGxC5OqFpqnxLFcqq7wkzHW5yZl1Fr15zaVcvBJe9ogufL4M3m2DZztsZdMaXfQG+n92Wr
/p4QRvrAoXLe0pcp3nNddTcC1ssgsqeMtGU5TDs+5LCtt2Kqh07pljhZm/Wk50YapgjDfBbWqL1p
sqx4t8zUvsxkG94i2l73N8a/OnGCFy2HHcp5LCIm86z1lsNnoLo1A1ywvZ7i/ozNZjr39hZgdVF9
7oyu+m3Lof38+um6svlgsyF1Q4YOHPCPuNy/znRGQW9KViZfZZsSAZErH3pv1R1/kvMYLtY4wFRQ
+7+sJ7DzQMd5O1EFKDjR8/m3XukH0FXCdyFrszySpiNjB8hEqKul6H3XGJszMfMWSPlFZ+fPsKg1
0Wfer6gjRKTU1MwaoXrEbgKqQHqrGlpdkSP1a2feU52s2BG0K+5/pfVW2TM/Daz8+T8s+O5Zg6cc
6/6iu4Tu9ObQnY+VLJl/IMD8PcvUDCfPvlbeJ1nevR+VzDu9Puie8j+/J1lvMsr9HQK06wjPVmU+
btrorlz4vX1WIDgIhF6z5Nfrw1zbTKSVKJHSTIVDcjhJaIfurTF8UTQc4Ilejix9V1VUESBy7KSB
MZTaWwkJUvxl6rx/WIqKUHN5+EG/PwxsSizdy7xmFztCnHCBTZ6Wrv/YDHVzY+deO6yMg5oImfqO
BHi+c3kiqpM+zGu8Y7w+Dp2Un/S2dC9KWunLyXHk9DbVe4+3F1DUGwH7yk3IXb8zJ/iUoLwOETLZ
IOFQuZWxTtPY5wAtsT4XbX9vbJp2i/V8JSo6ALr2ygBlU/L05xNFm8HdUjx1Yq2fdd4gwggzc9Tv
eGJP5zmvf6Fmbvxjr8VH0yjEz7/eSKSwHtQNHrKU5Q7xweYRv82as8V4psjkRE45Naqf46GVBquc
vOxNM+eTGjpLvv2tYwl7CR1REHQITAPgPUbEySiGwi3XLdZrUXwp+3xCNBvS/3w2N5nH7uhSYOgL
6LHqqIAAL/K5uaWL8EK/4c+PIEXbn9ZwsY6rP2GwvFS9wqf2XIyS1cazlDA1rHl4aPR8a4JFkfiy
otOjO02Qbk6q3jWbVoiQ6q2to5BW4LJs7k3y7ypWAZie5VUbTvriqPON++tKcIGdSUsRhjHopuOC
bZ3rwcvW1xh5QfnVNRMzcNSuuKUleCUx2/01yAU5fITvQ5o9I0NhIfYvY+oLBQZqGy7ZpjF5k5/Y
ddGcV2u6JWFw5Qy48AVIzEDF7uWy52dgLFNRFLrcYqTDdOgjPXJeW+Gojwj1tm9NtFgrP8FESNxB
2bKexDzat2Tcr8QbYNrojf4xLiVLfP4TzBrjotEq1LhdHG30JWhj68Ebgf8GamGJpyIdzSxwW7cK
85mDcSOwXssRCagEVuBV/IZjTQ18R14leaPGrpEu56yop69IOiDKhw7fGuV2C63GKuSQXNxlnvLT
AtlK+iBoVGixpbzxFrj2QWA1kSSDV+Exf4iA3Hlrq9WZGhfgcoKh98z7QcjM14ReR6uNmfeqK7DX
cYh+mxhdeuMavXK/AfqiuEgRfY+Mh4Q5Wxw0SRMNr1FpOD/raXPe0OHJ7hED0tqAHDlrQ1vueJ7X
w+G1rU+y8P961Dt//vkmcBU9S8t+1mJbGEuS+22zVdNjz107nHaPd6RJdcwvk39eH/ba3kOChvjP
dY5I9WHvrYba5LrCqcqU0gg1/Dc+uFLFFhnblhAqVBH1K11Co1qrG/ifa5kaLbRdpAUkMzft4fax
VDoJyM9t8UwBKg8mtZzygZc99NSPlVdOhV/MsF++jVO97DYdrRNgH6lrfm0k2l+DnPcDSEOPps1e
/wfK8Hz9zcZMIdSLLc6aHspOCdK5S1DOkqpYQrn06N+in3BeFtO7m4q+DpPWVP0Bcb8bG+HacUTV
iH7mbkQAautwAOjvo4Vp8UvwVet+yMkWP+A5KMEwpPkll6uBr5TdKr479dTBt1y2995IIURb0K+8
EfevnAaPAgRrY6DVibr+81XJ+KvCXXS+US3Hi0VtLXJ13rChYsziUS/VFo5Xk92SMLuyK5G5JiCp
AJRo2B9yA3SI24YuuYylpwxqoPWYHgQltRl0bWzCcBk0A6QJN1kFCtcadb8b876ShvE8BZWwO5ei
dnX4AYZChXqSvNczqZpI5+CTiqRZ89WtHe3vs80dHbUbZVNF5KH0fInNFsd32mpcQPAHYzkUa+xy
IoW/EPAe9AG6lD/IoqzfiQmtzvPr5//qKQRHyjHc4S3GUZxYaXC8R16bL4x/RDCb0nrUNFTIUNcV
+f2qtF2IYIp4a9Umj+SV6rhvdW1y64F8bcF39hYvNuD9L1hNldp2mjXsm97UQPI3Mg9TAb2+wfXz
xpT3PXt4KFGMoRxCmxt88LEkYoB2w8/YUWOeS/q7zq6GCOc+7d3rC3ttC/97lMPJAd6mgPDQVJxE
EuV+E32HkI5daV/GtUq+Ngjnnaps1RH4tsfL60MfDy3wIbYn/wPvb26yI6KYFC63VneTcdkn3oPr
VN3XsluLL6qsc2SjhO41/jQgjff6sMeLG5FJAIVU3nkUmIx9qHHVdGx6DJyc2MjqrQhS0Daej0yR
PJf1KKZQ2rmgTCq6D93oYsqIXaV3i/5z3Eb7b6CICByN9y2unYfrzNOWwZOl5sTSLWY33DueZqj1
BUiNqhyc8kaYeLnSu/ALjEN6/tThj7XpysPmu0MLA6MaWX2q66ILanwCYnvzlncS5ljk5K52I187
Zgr7HPfKMGvNZ35B/07dqRBm07g4gmIh5QlXWv44js6H1gSGuMEbHaLXv+yVaQLA35mfe9uKRtnz
ENWJgU+XCTeWiSwDdRqnd9mqYnqMmEYe9srQftC8pbmlxX91WJCxwPFprVA8fT5sOVn43GFwFKeF
bt1pxgRrN59N792UTXqI+oaDIrGz3gpFx/jA+u6Aqb2pS3uH2Px8WBQgbXXOPfaQsKfSxyfM88La
NgHjvb6sVzYrA1HcR6YTiPZR/d9EAHRM08qNa4fySVN606lLLP2uhoDw5T8MRQdu1+OEf3O8z4a2
M3NvKdzY2qbsYegtHVWtTgSLjsD43w+10xgIrSD7wTY/X74BJqBTdJkXi8nqHjQVVUugTNaXZXZu
QcivnATKUHv3dkc3vMgg6e16mwJfM56UdH7bb1hz0IVJ4iVJs6dBrN7d61O7tjMASAJ53Q38wBY/
n9qqtU1ROL0WF3k5fh3GrfyZ6Jg/vj7KtW0P+QtCBuUjeAmHmwOjS0AiZHSx62D6F8gazXu/d0br
TgAmT86GlTTn2cjdW+CKKwHchtlNKWZvvIPBeT49JxnmVJ9KIxb6iJELBA15b4KlvgyWgl4wIEL9
XNuqfDPBPFaCxKqzWwH1eGvuZ49eG/cHkGKDc/j8J6Ac6BReauvxMnXm4G+m06KF3lanvl7nKXDt
SpAhFDl2wnpFd+jvV34XN9J3oWqkRA4nfyEcdKaZGrGTDfAQVtFfMF1po1zJ+g8yV1x/gGkYvj7o
tU21R9Z90rtA5mHVQc4oFKMyLTaMsQ5zWn3/y8e2+/b6KC/yPFYWTPFeGAYQCvn3sKvUpnUznHf1
uMER8L6hxRLZ4wBiWxn1iA65AzBNEY9dCqm8GlEWDYfccz+//iuubG3YFugVAJEjDBwp+rrVuPpW
e1q8WuZsphH83MEM+hKec1Aj61WimU73KUWbe244Izduziu7CwoyVV1a14hnHdEXuTGj1zaoZjwt
afqQ1672MW1HdOraqRoDua31bwOz7dBF0/JGln8lVFFP2EvzREWu0MNX5j5pB1l2ZpznxtBe8qmd
rGAode+rMayWyKIOhXD9lmTJlRsGGDnfHJlYhnUOKVmSdp666KMZrxBNo8TahvdotLiAyo1bLmX7
BP6dVe/7a6cAUEdA/RvAx/OT62xVKhYh9FgxiqY9jb2+2OHcpwITZhUgK47tPCast4upNPmHDqbp
XbMI75Z25pXTBN+Kj8tS86GPM65dxKcFLmNwL73K88fcrCK0ysztxla68j1hafEleaBj4XPM/Fy5
6O5g5kY85l76T0sxqvc3qxuidHDxksrm4UZj4MrR4Q1OpRIiDQJLRx7r5m7EQb0x4nlRtx/VUtLE
G7Z3+SzcMwjh5c1WePWNUty1SXJe0OSkQMS1cNg+pj5PsA4zI64GCLsU/0zQQiBaNWsyIx7Ft4Dc
V8ejPcsO4vHNJJ/vocKsyF7n3ojzwsxDJ8G1OFf7JuiMujqTwEx3r4ejK/GAwgbycrvWKk/PQ7wv
uQmKaRO4PeJl27b+qKXe+i3LpDtFsFq1Nb0kg0erNhFVpqynBQHyWxDNK4GZcj22ex7VFTr0Rx3J
sXRakY2VHbud6QoRaLWWiU9LPTmkGH2OYbBVFPOsR6NXNMVHIBhyQnsPSQ4ck5O1vJX+vlwU6p4Y
KXJ2KAeTQz3/CMhLOqVsOztuKI1XUdoO032JBWGQGmb5rnTK8Z07lN5n12j+w/XP2ICzYRZTDQFE
fRh72iAasrnipdrmNeAuQWcvndrSQUOtFfObxR3zOaD0hp30AF799+sb4mW8ZLPDpYYFQtcaJPDz
8Td9bLVcScwY7nRr+ltTL+e53uzCxwWrunHxv4yY+2A4qoKl4hl3bDOOhc5NaDZW7DS5jNwia05l
lzkXYxk+kIAknz0LumZjZM15m+aiuRHBrg5PtuXuiQfQhMNa0/ISVjoNu1TTIN+AJ1P8DjnA90um
yRAaO7L8E02AcHEqgac4inX6jXTr6mqDXdtXgdTkiCz1MIdwnM3hOsZu+SPWQO8HfWnv8nW9ddCv
jWQxCGA9WpYvtFr7rS06O3PNWOmyS5Xayc80N9WTOa/ZjXv+2unhmQXzkLrlXgh5voO4btGdNHoL
oIk3iCfk4xsH7dIsr9enOpvSJQvhP3pfQWOqabytGAn+/RYmyeA9SfeY++IQ03KjLCqrs6243BYj
7qthfa9m3YSnk3NL7PflXbt36sBj0y+BZnnEfZeyNNA19KwYtwG7C1oS+jxKbaP58vqUXl4LKG5Q
0aEmzq3+4k7fFHMUpuicmPdydtLc9d08JEiilwm20m2y3SpkXdst1K8onFEAIBYeokAquAu7ifES
c5arPwy7reW4NM3FnhtxY8O8vNeZHAIyexGAS+g4mNJhKMkzx4lp79mfcW9c+tjb7Kn+Jd3V7H/o
i1HNfp+MrXn398tKgNFdGIeciuPF447TYqllYse9Sq/bdy3FDURrWYFSV0Xpa235v/8wIOV0/LZ2
ecjjVHuj0902de0YdV0xXtwKEwxk9Kr07dzX3hJBebpVK7u2usBi2D6k3Tym9631L+jT3M2uMUvF
JuMX3VM3N/Mlczr7rSWm6rLlqToElZs3f/+MBegFrR1wA9AGCs3PhyVulpAl2UFOb4pgBNPIg7Uv
qzdFLhDLsEYpoyVRtg/rpN7itl85LRoRlZiKpgQou8PYeqsrRp7lbtwkyhRkW6VEeZ3Rte3UJAAH
39zYRldOC+QHgqqH5ui+yIe56mpLmZvxKOpad8Dr3Dfz1NbfF6wNbog7XZsa1cedcMzKoo3/fChn
5RFrdpLKHE3SSJ0rNQIuYwZbpc1wg5xbtKCr41F5JD3bDayOMojFXCW2k1CAbMa5u1sXxXvc7Fr8
b1Pl8FiX8y1Q97WlpJaM9jT6klwe+vP55c4M7xfzF+CRTRMOeFK+X7Ab/LQaUrkFzn/RZiS9447i
7odnvGNTD0ejaGp0Eb3Ui5O5s05jnSsfa7fYoqHp5AkL3T4wFaMkyjpyDrWKmhQtf0v7QlHWuPG2
eXlp8lP2bh8xd780D1vIzsmxjY46Xl8pOSYPRfalkZY2I708Vne2Jo3Pptml7alPyubH60HphTzG
vg6c0D8+IYRf57AOeu+maE0MXlxtugpNtml2fUdv+DGo+Vz5q1nPd6aHQImC19vkWxiI0gLzsOsJ
pTm7X3Y7nF0P59Y5Bge0f+9/val1lRyYcPnnbOHUeoTDpJ0QJZIYc9RqOsie1ipLI6A8No5BVqbo
Q9h1olbhjGviu97ioe+PPTZv/jK1ynCelaVvQkvxpk+4B1lGNGVgAALPmHhXGVVr9aGt9eZ9UhqJ
Fe0mLUawrmbyJVNGqlywRuT2matLvWiiUpRgsZLCkEFB4rqOQVF49mQGtalXGuoVyTSnE0qXtVZs
ARo2efI41TWYz2w20H9AE3lttIdG8RZP9fvU8ZSLWWCMLYOMCky6BTC7ZP4OjU56cf48ziuZWrIq
ZoqpUCK67JOmjbN40Jei4kG2JZ6RfqSKo/e/rSVz3EuC+YiQ/kDI12bf6+ZkOKMBl/VwL7fUq+8F
noqT7xQ4JN/ZqjDTYJjdRHuy3A58aimA+ARZnq42GhiwqMRXjMBYka3EJ3bKVVlNvmai6nQnex2m
lSfdPj8P6dLVb6QrZvNtliJdFkvwtflZN4fKDbxSrx3cIWRTXxAPVau7Bn7o+onS41oHDWqHSaR7
0ja/DmUvywsywkkTGVNiSX9MeZ6dlH5I3GisDa0OaPekXdjbqT68WyZN334lFJCMB9TJtfUB6m61
5L5nIbbxqKBAj0cjggHV02Tb2fbLUvoyP7lFkWcPIxqHymnFVXl856QNyoMlhkZtCP1+5z5pNUSD
GBjanK53gFU3L+iranW/jm3arr/RTVw1e5e7Lcd7mpf18HNLaCOLcBkX1HijBY60GaCl7nGSNGPr
qsp3sybN0Pg2OmPSAywZVL5r3sKw+qRPY0IPh+twbB+8SookTDOeeaOP/2SqFL6nZKb7ZrNRoIuU
dh2Xiw7Fh3+2VXmLIRYdIDvLH5JtdPqHXIEwVgXClkalhXnXaNtlpX9VaUyCc/6Y4oDI+9kbYaRn
AclB3n2B99XV99q6mcqJ8vjUVZFXKbN5xjVMX6AkG0W25oGGjtK4+JrslmyB0bsBgQuxGC/x3WqG
RNj3jYe1Z7QBtGnvUAUfvCdN5EZhB9qkVfkjAmvp8CtNtjIPVrUoBi3K7HoahmDZBgA+ptfhWm4r
yAfWvrcsLDEKc0aWL4HWZvTnwsnatCayil1KsVHw4/HXSfGcH0oNRQ8godY+9LMsWj/RytHzd3JQ
/bnE8mOKRiEG8eDxrqWgXfei/EwNBqW8tE5Gcdo6mnl6YOiZrT86tDS3MJkHU38zWXZn3UnX4ekU
Vi1gkbMuk7r7ntQ0Be6b2na3D0s1d2uGb9kwaX6xbGX6C/ksbLqoFyW5R/5adOqG87qi2sMZynwD
wklxWqX1t21TE2KTO6XiUqidM91B5CrQoVAHXT4NlhzwRurSNPHitU+tza/bwjF/la0+pLjNF8tc
+LnhKTt4dHbU5Fdi1or8YWDb23/W0mwV9305ZuX7NE87dSexpMp3bC0Mkzo7Zud+522m95T06qTe
Z0g4bHGh2IOu32UolyfCH1qaBaGeIplfnmrLBhvRVaK2v2dGp6Q/82nuLdBAtCqjTJ+K6VwKoXYn
fZr19J6P24ufAnmI/sFeLQUonW2WKmcBA6hs+d+UNuV2gsjlFpWvTdY8X9KFShXXijtqP6nnq2nq
9wi4yPdK0vOPDDdPykuvS9s5lVTn0rdi6Kb5Ucs6Zb5TxVCvn9kgjh0Yy9pNgd2bgzjPtrZ2l0yf
1ewiR6FV97gBrvP/ZOs4xRb3Y0qryZ4rrbhDM2dJ4hwz+5kgJRQaQHra59qP2YGifFe4XYOd5oiW
zo9GcIEELsCjsfLt1h3nLTLSvliR7xB4NX/evNa0xiDpTHgWapqZ6ndInMK6bzIp5Xiq1jqdv+pG
j2TD4ta0DE5cM/V09oSNz4lPpRl+dAY9Ak8HsRVFGxTJsogLd17XfczNtR2+gopTZRvZUzJ031fJ
9plO2To0Do8asErira7llrwrXeBmj46dUcuExp4kF/q8a+MF2Zja7V2tTrlyx9iO/WFb5JJ/ylJO
9R1K7M56EYqeAwi3rFbmPuql+RuAoMnIS3Rwqx+WrdhLPNH3wFHUHEtpfabiXyKSXonF1kMuAtSd
kHdF6YdLEjmuc9lZclqw+yUjOU/Ae8b31JTNNiRDb6lF9sIStvCBpPE68TpAgU+SOnYTNdiPIKxZ
W3WLx9vS5s5TIciaH7qi3uqonF3FGH2gxWke1hCklaBRXHvARwwNFxCbiIG0lwwlfi6LDpxtwLfV
kc2oc9O+pLhkoe1cghaNvUZts6hUZJt9s+zWk/eGvfbmEq1GjekvMHXX+zYNs5K/RzNPnyIbjnVv
XPreSbBrGkYcSX10ZARuSSrntHl0zCX7NKlAe9+g55co53lr8jyLgPbmjvC3yc63H+WwiOqfoe9U
fmFLZdt7kmnfbZ/bIjPLIhC8kLdAmnVCrriiwr48GtOAWdU2eoY8VQM6qDixgFHtzIB7ck0+JKZm
nLZa6UagZIgInxtYhPpjmsusjcEdQEcNYWhgOuNp+4pUoCV/EZWaNRrbugpRIYBCKfWt73289qru
qegUPpVcqgbdVxYKKxjhWf9UWZl/cPo+m7m5DaRepmkeyMfwJ43LVSY/u3yg664I0oZIZqjuBTr9
um9W4br5oxCNW56rwe2b89SUJNwqihWwklO9O0HDtOrTJBL8JJJOZIiucqk0j0ufWA6j9ap7lu2A
bhAQ5flX7k6T5btumn9H+Dz93BtSBcKYOrN2yuupwvY5ReN4rbaliAB9TCjhlDjNeWeoKWZ5mqTT
TW/WEuWui6ZMoDS7nGv0vq6a5cNqGMn61HWu4n1LmlLLfRi+9nuTgrHyXkHxbfnZ1bX9QWu1Ge9P
K0me5GbxOVdjRlVUVevpVwldrQwqU5gfhrE1nnpt20zfa3SviyWq6aHcaTt3KqqEhS+cdSzCWhtt
Mt/OtEjtdETc8VuSWnsm2qbWRejDavpwGIYPgqp/zqXAMv3uW7PrA7ScNxm6doLIcWuK7EMysyED
zVHqD3nbiV+l647JWfemVn7faseofskNg7FAOqXNbs6EpmL2hmtxEmULncrvJJiT9w6ry3b5POqD
NYLSTXGY2JC6aQK1Vor6DXmSoHI9lCQzPZd5R36edM47rrdcvV9oRpqh50pz8vt+ddVTznbd8MxM
C+efBKwWjzGP5+A5Basizlgoky4vGNyWYABmc3rSe1qGb9BnWpavpkKbyhfttDSRnbqpdymRjWxJ
orY0PReTnRpWiIuJzfaxjNWJwJQ79+YqbbJljTD4Zp4nNT9rZqrYOemdZ+OPO1vq+6qs1t+FiiNd
aPFLPpaG4o0RV5ip+7Y7z/LtlkjN49VkkiagabhJLw9xQqL0YVVdV4alnOfsnnZynYVFh+kiql2p
Iy4tbHDvG9dnbUUFt5Rypnm2bom/qWqvhEsLfYvetFs359LAnf4R7Tgj/VI6vdNEi1AH41wsptoG
MrOs/oTGTL48DLKf6CCJZmh/UCWZqkhxSq641CCcfeuKrdXvdrxfDptgWb1LirFD+8UwZ/vcJaIH
6lMbEgHCulzLDBU3O1+eeFk4S2iMpYvMu+jwfNIFNE9eh/h+lUmstm6RcqyNwrknguwmP1bv9nZQ
lB1mw4X0kFRcvFqwovpIr1tfcSgxq2pxAohxWXfeoFWNvummZf2l7VVjRknaEFvoTOskw9Jtk9mX
HiL2d+vGaz7SUUqvwkKgXhkYpZVKfAAxQP06iQoD2aZFRFzlCJFipZfWG+U6ftyomgKcAI3tLcB4
B22sJ18p7LTKYytZHa17chNA72SbtpkV5p3erOpja+bs1VWtWi80bEnM9IcEFlhgmqtnvVkB/dl+
jjdIFkxJP+OdO5fN7O/Zz/KQw1ZIHnsQAenPXkPrPAQbCJ51mjJnfMtrkIffaoweFDIvTT+Wjg1o
jyk5SliC8frhgojn8PWK8VWaRo7RU5dUdGf0bDHutHQa+3uBm7EdZK5ETTNXB++D7eTWp5Kf+t0i
mVX9FTOcESNofL5hkWiyijjGSPGVTMb9UTWOWgTKRJMFAim+BpjUlcadsVXmu5oHF5WRQfO6O9ko
XXvuNCxIfHQ+pBuKvh1GP1+V1AsTF8+vUFnlihu9aOe3U6mBC9KyFShDVST6GJetKQkIMLr+j6Pz
Wo5T2cLwE1FFDreEmVFOliz7hrK9JXJo6Kahn/58c2527Srb0gSg1/pj2gJItvnheEud0sFnB5e9
6SqPTXj2P4E4kuY0NbH0yGSfR5EReb3MRWtmRFteXEd+upNeOaZjPITH2bUGzjnakfbTuo52mPr0
4X0n21r9GmuXdmeK6sJve0mqv3yuZsh0S36UlywzPVZ+eTwE1lWKYPfBFjF0JK1VzIlf9SnN5MGn
3lTwXe/bsFEdr8SRhck2/O6iHkPK3PAcyFGIT6w/czuWN6a1lcCoglzY9fomQOIJhJJLv2Hcj5LK
d1KPaIS/AWndIqUPMNxTQSDFj3BhO0kbdw/bYu/6yEISF/VdpvEEYpHVilpDy5KrxcM0Ui+jHpYk
K4Et7q1tB5TZBuWshfCPiu5npkwr9dZD0YPsH6XKJpLIrwWeanSyhu2kzvS0JFHaW3v9xDVOv1Qo
1G7OG0vIU9jVV315SQzqCQe+IsmlbOS9E7WYZXdfmU98uyx+uhQGeEDsC/HOpHr8UG5Ls5OO/O4f
+9mEqddajuWyX2+++00srZM5omm2tNwSjL/JsTrPsWc60gzsZHu2fL9TeXMcocpG9FH3mvCYBzwS
PdsqT0jN03edv921De2iXFRPKp+0prMceEjnyKPaNYu63ua03Mu6SvuKvTi19gSq1CQjnQIrMfjf
VjPSduuspJ5kXGX9km3dJF99XplTIO6q6kLax27yujnIwetALaKUTqnhxzy6O3mE+8zxUK9M9HkV
Ns6/wbMJjFWT47R5C9LIa6layj6IMpyeFVV9TTaGVv1ncuXY4cLtbCtlo0XaHqheU9fG7nEybCcP
aKuAPWPdBmx0O/aGolIi3HhmdPhD4kiGP/XEli1jHFIsvqH8gBgfg9QLjOfyeDbeTsCdjaBSt2gB
y30lWSxZJV9wu8ZMOLGpWQocr1Uln/F1hHN3akLySYb/UaaCo3RwjyZzu0h8zfrgvrGdj65e4+tq
G/ydm9b5vXexzpMFl1Zml2P7qDbQFp4mZfxDVMfSnBYv5MStkfiIlJ7WEBBkMt6n5KnZ45sIKMEc
AA8u3GajhxFaOEO66nX30tYTfpSPrjkqfrYeCrKUZkz5HvFyKUolalcdumR6Ph3OiXTdHafEsTYQ
nxuPR8gQSgdWcFXPhzotRbdhG62cTaTR3LoVqX/TMOTOGNuPYbNKm9PZdqkrO0TiZmQDJ//53kSt
bM2D77MhELdJw5KCvDRatumFAUjSteYNFCcf4YQn02Uc0C+oFUsUAQcvS3DnisyTXj/mgzwspp55
FjqLmn73n8ISCS+fiOOeMOMDcTmDHZR50IzNX0YGF5uNUNZ/elq7oNj7JXwbOZWHbFL1zIJtx/W3
3cpJFuBPx+/BpckuHxRrWyprbGiZod93fUOpXA1PHC/7+jjZnriNtrB5a1pa+dKpdujI5JQeTyZG
13tLcyMvclSRM0EnqHIuKronv02kZZu1+9wHTPceVCMh8tulA02Msq6nS5Xu6iQsU64tWu0GEIn6
hH6tn04+wNNxAkBka5nC3k5nsRoO9mkra45Mq5NZFWC5LZgulhZzwKCawoZCSX7YmylJHQ91z6Y4
tJ+Htpq4EIRUsvTPcugKV9ntS9hYvn3jcsfoDB/rqP71lo0UeuoXX907Akz/plS4DC5lY9r+JmEY
mPOSseht9kwL7kKoEqqK0RXAwKzJMhPHGrGkz67/cBDg66T7SCQD4mqK5s7VvoZHfmyq5q/IyK9u
GEZ2O4sHy+yp7RFokcGQQi4549HWVK4BZGdxE2DKkbXPn/ZKb/Op9/QxPFiWGWW+MTxUzAhDa1/s
FtVfs8xhd6Zcvm3hPRAZZVfXYZKxklO1AKNer+dBqJH9K1l08BkFbbSdohVAKKMruh1S8FAp/1Hy
GMAgWCyfWVvF0ZCPVLPRHmzo7oy5AOzJueLB/5+alPlhWGq6l9i4+sNl0puzeQ75VaOU9fpQt8Dp
57FS1psE4nVTsQxLA+W0TdGUbcZycF5NZfjtuzMH3EhwypCKJmEHHhWh7amDlscqNGvRnhl3dW/m
RApxHtFZfFSILIdsq3BfCwrdzKkM1PKxdEmHA5Qrrc17Fr6BqBAYnIKTHszQm9Y6KvxoiJ4GKwKw
CWotbRLMe552PO7nIkoaq8vwvhyv1IPHn3Zlxe1tXBnlPLtCDMw37lRXBT7idUk5VYT3cIVtRe42
hzE3EQqs1waTxprrlXaaohu4KU+O2cow45ZWmiJvlt8b5ADls7BlJQo1B84rZ25S0Sdpj5+rVoFI
zTVl5a6xVeAXwKvsPon2vNceuLRJZ2e0/nbRKMYUMW5QYnVWM3hEQ3shK1ztehnB9OLGbzHEZ5U/
qG++e+tLqWSc04554HuaI7abcWpNn9qLv0M+iKq5xjzBzJyStq/aQnZbUhUtDTtx1kdr/2/yzLwW
MwElnL/m2B4nGXh//evmk66G/eHMNjBUMMP9dDvGLNv5Eddumet5U7+aYQr/hBCA36XTTH+qxCLA
ryytxUlt6gn2gsOFqapdB9CwdSA/5b4LhqMY5m2d8g5AgPfMWpfOQXc89du6DJlsj+CF7zY6uJn9
8cMX0dQRUFJf42jrLfgY2HacLJ6N8hlfw0hlvLZhOlVM2QCHlB1T40mmBkUMvqn3QvGEfrjele/E
7JRLFmMtG4oSLsOcqPB238QeXUMNAv2+xHuz501HAvflcHf1hnBlrHN/keZZrJxwRTxOytxh/K6P
gj2Lr6shbyHJhs2C+6EMdaz42De/zUKCC5ZMlsLT2QxGMhYLlRUyTRTSsTTY+5pdLe4Mn3M9hk1m
pG+u2dTouwZmX8qzdZsIsIK1ifJoEXHe9hsZOSF5iSfABLc6+fa6/3M408OiOobqZtM66SizhB2B
iVuJsNFlDfzR+lN9Uv7IJzgSNjulk2jqNzWFgOpcu+Pn5Ow7s5IOdZcNZDLOqaSz/tmIRohcuFb7
DrduNxm0tvkqNzajvOr7Jcjmronf9kmI6CxILf+d0IVxq61FqvuKlemmCeo1ZLx39HsbaOlmLVKK
HW5JjkeOKqnVZ9nU7U1nRJSc4pKi7CyAOrJY7WR9C9iiZUqbUnIrfEThqbuYRWebvdZ3mOa7JetD
t5zzjoPmlnVYkA0QLZ7Mh3UeRLYcKEwyscz1FXZLJni2CGATDHWb4G67SmGgFaZ6X8lVEkUA8cQ8
xiTW5l1lyTfm6WlLN2+jBE/XHZWGylPm2ytj/MCdO5kH3ripH4LAqvVtc2zs+u4QVH9iYpOsdNlA
oTOfS+ohnhCjZipxp1/zEQOhx81exmkrevVplsMqUzomRJkpwInjVC2R/rB3DJ02tNyvsg6td7+y
yz+UEa0EUE8dYPVhWBI1+CtVzIOe7NvFqyaduU4d3HnMpFsGzTi+m6Uqv3eewEfKFt09+ZhGvRTg
f1Lp3iJ6zCrbsX61u9WNRZewAmbopk1bWIk3QvB5036t9B3jPhuUdVXkdS74UzcnRBJtIRdirjcs
g4UvTcOod8xBmIZqJkxnSqqI6j0TqTWnWAQ2URjcA/zaRUONWMFI+2ECMZnrJWAXsJf68G4DJSwn
29QKRDT72/gcefpqr92liFMSuAZaGJIREVI57J/RNuvqdASJteUARlt5Y1XL6D5aqEX7UxWC9nJc
N9E9adbaBcMZmk9HETnI4OtOA3DBtUV32sWxnRyfLsuMtCpOynlzuDcicQjmzmNvfnozl98pqmsa
KyYz1l+xiI2B8pINP7aKaqrt4Uv594Or40vDRhOfVFADoe1OQ0OSX/f12ephF87LPM7bo8Q6GqXu
qEEBIT429uSFSbbAKiTijGm2bdjfeEafEHqV+lI6UgnmENf50e5Rbc6A1wyy61DrLo+ImtmfGty/
3Dn9tSz8eqG/Ym1axmLr9eJwSFR133PDi9oCCqSnTxNlHur53MjVLeixEfI0zcoX2aHiuUtBEBL7
Evp98JNnKhdnDBDA1ddrque8UAUWBzxDCR705bibu0UCUWpLHqkFZNWkEpoPoL5q95bQPxknmbbD
RmRuWzM/JizL5EiMCRl5E9D0T5e7lWbaxQ2vX4hK2pRLj/+Kyuluh3ZN3gzVgWGGxg34caNUFceW
v7d/DjgcppoRnUJRV4frXFpnOQxTXVD+8YaEDFlv75XJ7ciqbyPCcn7Kuka27MQLewJykqQv2lDL
mbEejQXCNpvU7G7bGvqyYyYTnLjtlpFV0JlcKdf/HEW1k0UjvPiBPEUGd9vRyz0ExlSdYQ2d4TaO
grJ7sOjtq35gKxPWBXUJR75j/G1N59k5fiWNEpBiA/kKd4FoWvmTK2KlBzqQff/YMjkAzpfQ+9kY
hxuMnzd4bdHUc8TjPmq2+FTpEpbLCrxX6l5rt9h3QqqxzYWNTZJzNTGg29hPH66KuuNRA8AMH9yG
9dClZaLd46EfnXZ405z5H2XlDscbaX985CRYxUMBxTv99RdvHU68rL3GhUdI+tMqsfD96nZHiocS
Hbc6a7dei3hjur9M48CROBu65FN/8cPf++RJUp+BuNrLREy6d7H1PNpvvo75Ro5j8NdijcOFhzIJ
LwePQWle7GYYjgviH4ij1DhLHZxHgCsnFSOMzv0xgzykPiOrfJmGnf92QN+GpZyUpuDGhVKPPvsI
BQoWpWTbn+dd8oXuInYlgGkbTG/tWltDZjZKXe+2lo3mNHtWlDybLdyskwynbS7IPB+muzq2zZJ6
9PKRFWpGe4Nr9hqZTaOvp/u66bG5Xj8kfTcmJgh/aPLl90eHK6xiloHNC95MsGonKNA6LqIlTJzF
mGHS0GrQ7fPxbzwGzq2NY+eyxG75ocGd8BptO2SY16s4SoVali0vu2r5qzZ4vwJyrPttUATVBcU5
fZJv4TFiMJZ1/7gF4THcVJZSGXDQlgm7fmGhXnimdU+cNx9lGJdZEi7L316rhdp1EXw219L5vJx1
89tgsrMeHe2z7K5I/rlj4j8dubYfkcazOFe4gVYKSqotbqiGZaX3KEqc+pyStvHcLFX/4cjdD0/2
3Euggnr/HQGMJpxVfan+6z2newztBTCvYwJRqS+EsW77Vq57FisvfG2XpRpTuQXJl1ESqqISS3Op
RJA8orYAtyrLKvonPL/yTxz+if86RcfsnmqGtT0f2qojKNHuwjSgTde9VIFrzpDm3h1wF7CePw2v
LtLTE/BGPKZWU2//fJcs8hVpBI8bv5XFEs/tdtLjJPeTR38Y5bkDAT91QBxIAeM/FnZQE6CGXSzI
Y5YSiJyoDf60Yw0KQNs9T5eqOsq/0Njzn7g9nhCWJ2Pe0RcC4r0kdKJvLna6dKUppU7xRUfFUkmw
0bUpD0XtpNzOK3qgJQulPciz23NEpbWKGjvnyklo5Q27pWeOZLOQu9kIpIl9dgVKItTLVur1Zm1w
9LIzJd1v5oPhEWWrzQYWLsFl4ZL0WMaUhxZzrjqc931Tf5OtFV7bsqfo17Vu1WE7i49/U4WyM9Pl
3HxFNV9KEJhavuAvjVLkcl0N+abGxzbYo/60bdPifYojHr/0vHdgzbYEmI5kffwk57ZiOzBX/Cdw
bOu+G5Il+TxQAHmPrTdun7VZ1AjQOOzWhYShvkWYs9D9NY2oV1ITWDrKB2Fx88fShS9csEacvdJE
5UnYUbM8CKvXIXh7HXzV8WT/hwS2WlMQdtt+PRiKsOt4jW7fjt7GKjnEW/xlmZIbp9zbrhjHfa3P
gY5gXhdmsPtmGrtbYycO2SYVag6f78qCx9jXQgbdNL9yCbL/zcPeOSdb2qvOmrAVS6GZfUWOCWmS
X3Ku1YYWx+WssXj8OxcH3xKIpgBjyz3Yku3+WHbh8OtEglyc87k6N23s1WDDWtaM6GOwnmpqqWhV
hhlOxqxHAtLlZeTQg9AnOxP8YkJeVViy/PWRTYqfSg6fVZuVY76aqFc6netutjKndeafFFfz43Xj
K7JEhGnjdFNVibgh8QBHPUItEmYbn7MgtupoTRe0/YjBdNg1t9XiUDG7z3PwZcltXB8Pa2O28w2Z
jkhR7CSlkzL851lKTtnqL7vMLVMhn9ExItX8GOmmT8ujndVtb8zhnq6LAdiXzVUUagD3lEPXLwt5
cHilyR41YDOzEQWsA8qPRLYJkiNfNcyNFjhKNqoQxUuLuog9+hAwGXO/1sttONUmvER4/GQug6U6
buj98uui4c0Ep2334w3SJxhrtHht8FDvbf8y1/vyk32mZN+27PG1Kp3ghqNG2nlilGARNeMVqVe9
dbMMphpSnNVTW5TNMr4e0Lh/2/1IHv3ZmzVjzNJ8SyZK8GYY2CmrFIQ+OLfZ3Et0eIxeyNueWvvY
vmyr6bZ0RzznpYNIhrt2auWNAGckbQWu6zqYOktqD737xc4+IDT03OHHFA1dmy/CgXrr1qp30i6s
7ChzYrn/6uthv+G4N3cRAD3cpl9Xfc7T6aUyNv8Hc6KxUFtOnPdxfxCarGs++Ki0kbNRLK+DFPbj
SAoZ+8ut2/b6wyfTPcimspzIwdJHDw/mbdMt+aC9T362pQJMjKJ9divdbXebYl1qRmSTKS58kmTd
cPC89PCd5eNwp/C04upBTeCSg3kaGaivoVZNy2ZiiTUCMenKPpUmYRZ392Z+D+J2+OJ5iACkq/r6
2Y7turie9Cbn6IjLrxhJ4CmOS4hW2hh61CKiXD5KUi8gY5mL43OQlEGfd8PIs4CDnEhBt0ZAxE3T
+5xn+8EZsfuLVpQs4IZFjFHp04ZG/z4xO+cLYHW/ZpiHTFMg8YA2tuiP61+pnRx/+QMARaZ9Z/Bu
aAmR/X00VQOklqvm+cib2q3h0NBXFlA/sj+vvE8kpjIIhhSwaRzh77mMi2CpmznvQ+FDL3gtO8Nu
yKw+C7aI8VEmytY3hDzLc+jKhf6ww3tZ99juCllXbf/Wlx3+pZaXy+gw8BYpFIL/qCrsVxfZlLLj
iyCb8pb+GHq2AtP5wIsWKoX7tWJTyjn/6CUz5MOxbAfaQrIwjC5wX2jRdN1hgmH1P0inyaRLNE4q
235UeR9J+d/edVXJi477vgDlR56r2H3+htFUuzkUcVBnKAk9O+vtMvoTBDvhCzvEdb5XAnP91CX1
KRrC6L739fKPT9X6sudjngvBDmpfvDGiPjhCQgk5RcmVeIhad1EoDNtp/YukmoUdwbj7MEXG/Fi5
naasKa3t7mAU3wtnbO2/pJDr+4NsrfqsLTt+1ZhL/NTte7VcQmUYZoNBdm7GjdL2mHSJFcy8YSME
S6IiBcgS5cSgMBHJxH5QRh8mOEBtpLt5lLjO5Vw+r71fNTcHgo4wi/xNDyRURZ7KrK4J3FNjzTYH
gHKUyoUhBRfWvE/s8xGGUHyL06+PhmggQatVuU5coajxg7S0Iw1bsCQJoYzlvpcX7S4ongjWYYGY
YwaSro1b74YdCOua4m4PMp6VNJ+uDejfyfSt90jKJwIRx50bJ7dXA7YKFquitAp2e2YUH/f6Z900
sfXbsD9V5wlMrM+4QqfNSSFfRn3DARlsORpV4Lwd6VGUayTLMvPJoYpOKgLyzLQOQn3RzoIKPOxc
w5GNSq7imp45TqZwsP8kiFq/2kC6PS+hXIOzww4SXf8lZ3N7cDu+QaVSBLhYZcy/FBVPaoQ29iu1
jRqBMpanNvUtqJU9WofPtkRb9kDIbVWfPD3uP7tOLk2mmzb0Tj6rGSzNOAp1VmrZeQQkUefcrBbn
9blryMe994G+rBPrVyRTFzYrOjNjAWK2YHj2Bc+KZeVCb8udJxUVDGPJcyCOOz5eyxL/bX0YqnPc
yNJnAmk6wwPH8pf7cOfLywbRbC9yQM0JLBQsXposV1m9Bas7noLStNWT6eH981B5vjqFnBHRtxvN
0QcW2HI/7VCY0W2bxOtfj/sa+GNwAeTmkEKr1AavJRNvqFCrmGUcMoan5cGZ7faudVb/1Fmbfkjm
2iFMgCPhcaJ34B2J5BoWpsfCgCgwXr0HhfRBszZ73stMFXCVLYKk0dtSaP9HsIjkafDF0eVQ/YMu
nC0Y3zD9ecNdhfyDasiutqHH4tK6qESAqoT75NpFBOPISuO3H4eqpHkf2insLoZ3/IgFtCO0LUQQ
c6Yue77H/4PURWw4Iq46kVZwbONG41APqzBH5amr1NfSZ9Y1AXtx5K3Yyy3q9oiLJp0SIikpJSAa
maWZaMvqW5kuOc4RHqMjb+la/ocqFi1wDbQtYTZ8c9J4r2larctbwmvlXGze3rwfa8i1diUzX4+j
Ym2HU73Kx6ta2pncmubXboH6piHnMELX8nc/rNE9PPX+ghTl+A8PVISvAJQbgAaRK2kldTdM91vj
o3sZ9eYXqgnaDzU7oDCakzC3Ed0e6Qyx84pORv3bN5STLAZt9OyF9VamY00c2RXSn+9Utce3az0l
PyYY40d6XPqvNVEsU2vty9tWdMFz427b07Q46tOevYShI9n0k+DFgfPPQf+zFQz1RgZqT+W8+F+D
4U5FtkWuW1cFw90gjM3che0u9xN7fxCDDZPIWTIE0biTlT6E5p+jwN3n7SrOl8HwKWO2n6PtmWt6
GC+3Cu1MxP5eXHHjolGhOHX7OJ+NE41f8957N7IMwptV2eP76qzOXeWvFiyqz0oUjHOdJxNMX7C6
DwgoVcEarV+Qnv5Xj6hqyChP0rElicjqHSYLkpgQsgylufR18ge/HZEe7ZV+msXZjmb5hA4ufL/e
0OfOhdGzdl62Nn5zGb1KnuMxvq9m8G/XP/yU4F345UD0vxDyJo9Qv6ck6V/GPnZhNzlrsynxT+12
rHcV2Q6jregGjr8GpVEijMfdhEQx5U93UKxwv1/ndfpRLoRkZs2MEEe/N7PFekWyp8pkPG9TjlIu
fI+vXVJFEK1eNrJrPgR1GKERn+XyXxgaNzx1Th89mLUXN3oN1wrkdxEo4eMJ7UizPeJT5+oGMkDt
HY9qPZlpm1RRt91BeM3sRFkYd8GndI31YjB8fiwxppB6qpanyRqr/zR6cUYrUhv+hINv/1QsFL+t
xfJ/jNbgPEFmT8/22g+3orL0mtt1550qzop7Z9qGIgGHvoPUZ0pWhzt8UwpZobOZ9jqN/TksFMIh
6Hc3eTxkcBUabbIAZu1/O517HGmfOO1tD118jtFIw5eRjf4Rjkf8R3Lq37qwpd/JgOAoenSgSQRa
fgVkzZwjTggl9gcSKsf3ypFM8bEQdyBl2NSHysxvbintPwHOk4IxAO52E8B1iXF/WYuPVNR0bqHW
xX+PuVcund4a2AwCXRnJ3yrO7WcSYvlR1hK5f5vkarrYgwq9X3Dc8sztIQ/dcUXqnjTOCW4t+kDF
NdwzIk/c0ajSn53O739yOEcwd6V7a1sEfKKBOMopw5pon3cd93f2iDIb3ZA1wq44w/7X8636ZQ/x
5fRNaz1GY7e/mnZx99RbhXvaMAb9trbS+9XoRewYLpbjhmHN2rCO+OUbWQHDr534HkTDjt98LXXp
8fOrsgEaEZv7G0BAvoaIPxGrHCHX3D71/JwWfvwZBTiR/8zYVXLjDL4FFJm44voYIaTmiCtsA5vm
fqsm/DHzODSFnoT3gJhyvpPII+9c9BupjEbztJMTVmfI8xwrD/SIEDKuedT17JEFSOH0nMzdAaEP
gPheVmvz0sF5Iy21rR20uZqq3+ooR4W/CgWRNNb0X63WKl9DvN5pKIOEpSGg6jR12vqgT5oY8YeE
MfLR4LiQoLyb+RIOuAncCjJEz4/NO80lk8od4S5bk4c9UQO3aEPX7Y9tdsjwVBm3FhfGEcd/8aTd
uLfsYWBEJrEs9TUNQtsp4Jr94dViDRGMo+f7VW7I4C+dqPTwb6nnsX2KANyXu6F1XJdVLy6Xgo3F
BOBcVvcDDWTQo0rpRmcoEJjoNhdrPxvWqDF0yBwy81LV2W7GLph4W7pzbzF6dMcNW4ZEwXft0MTt
s0+x5kzwJ8T07JkWDcKLOHr5boU1QrsM6r4xpyYSZfQs4zJ2H6oBWXQRBFV8gxvG/EeCdTNk9TGo
+lKzBUzP48C4cEIQtO/2qV6cITaPkxWKaD6tbBhtdV4jULomjcU2b9juErxqb0KgyN048aSJf41w
DiHLEfw7rgZvPg6cCgFa5fXsLQg5GpxyhsbP6YBuKBDHxigXpCkFzmAL9YR9308IF+mGg4Vho53s
1l1ndN3wSSLbUdftVe7psHYeR8il+OIOqyz5JOFvxD8ebC74qTbC2eSNW1Kq8XNYzWadUZ81UqXx
hn7XY2gvFcVWdrzGx0pZGHuyfYriRlc/FB3w3musiJZ8RAmzKHCM1bM7SjyxDbyHTq/Gmw13XQQP
wqx966MSSFhjd60zv3JLwsl7tJhFg9Cvu6/9SJY577tZbYgzN94/+S5qpPeh3v8oTLX2j2Ph6fh7
jexhZyc4WuC+tFqrwf5FfJVLuoxhWu1eQiWd5XGGxHVvsEtP7pmUjAV1vL/Ax3ANdDNmqL0fmsdw
hsZDB7naXuHD1kTnfipH+R2GY7dCzqA6fsPJUI4/J085UM/adUFFvF0wo27N7DSP+4DTFaycFhg3
azAflWezhzvEGosZx4VnW5Jhd0BwmlcxkUZ3NmKN0uDxiL3mZLle433WsomsB0jOg693Wa31eCxh
teIfuFkwFdhjPZFna6akfe6RC1NyTrJPeWmNHZUp0e+HuRkOTHlPa9KsJQR/5LFTGItfWqd8WnF1
sWJ17Iie7FVKN9+8GSUycOMUtE8UbvAUNrGNjGIM5wDgh5KxZXmy6g38I60s0VUJgfeyDYIz7zCJ
Lo4ddciTsR+r/ga/uoIxjhbo8zTUU1WR3sTaHHzafaycP35LH3HRaYlRpcA+PJfQnDigrvlA5ZKo
81Qx+RQzL9F18l5StH72DmowvRse6DGjtWoWAKLRnT3v92xbXCPR2lmulV1l8ky8FoYtsRGQVTK0
Yq4J9vtyA65NsbNaU17yfUYKxd8VAck8a5zRYADDl85Ha0+eeA5QCbVPpRPDhQuQieVbRUEw3jJs
RgsWpRq9Npogv61uHZk42xmCQlp/EJqUy/cipmC9GV1Q2gJlb11y0VaHOKtI6eGeOAUrAWKnQ/0i
xT5ud9ZYlmXuRIhAs0T7nv8bq6nfFoTca/3comGyTiswYPPA3xZBekQxuBiWY1jremQTBwKshCms
yp1DrlKXaJ3c7mrt5k7bc/GfYmDu6ieDohQjnLe1e/ZtkIhG6RNnigtrsDRRY93RSLvFPAZoa4DM
7ohR58wIR0TtTDq77lnoRrXc+f6WzBCtq2z9XES+dUggEnk4b9YO5wCzxCb+FhrMIQhuHW974IKV
9YXzINTveh8oVcPNwJ9fKWG0BPuC2etOIw3arlLko/0fR2eyJSmuBNEv4hzmYUsQY85zZm04mVld
zCABEoivfzferjdVXREBkru52fUdL3vf/yMDONeHYnC8gGOOKOsAfi6ow6ORMN6zIhciCk55AKz2
ZZDD/2cKaykuzFt9b0u9wkb238dIwfJhjuq6/iOcuuBddfLeJvkc2e64+uAY182yj6BXtGE2Srao
G48tX4kR7+GMSP9lE1hxDcos7/3jEAdTG765uUeIOS1ZnRBmTqXiijaqkG186UXR/9McJcnOanWd
HIJi1jPua7HZ2zFfvWa5hUFO/nWjjdKPkRm4vCvgM0/Roh26IK/p1t3Swu7hzZg8d/oZQKs7RBQD
JgvhoRpY8/GgkmFsuh0yqFXfRkFj+V/RNrCukz1Eqj/0ImDdQir4EkubTDq5u7MM/SS/7aLQQYho
2XrnX6x41O3e48DkpMXLmNwYVP/hjF1BMbSWbj/cSVc0zSXiimWCszDhGFKsA0vCw7QtziHskWNP
rbeyDJFQjDcWH57VsCweYTKx3JN2jPCct1Fz4P6WkTeUH30DrsvDg1qv4Zwya9wmHEysl+pTPTUh
jqB6xhe0OugY+0AjKrj0jss0XyYvQZ3aLyxcErf97JCyAYTURNNuAoRaPfUxw+k+beN1wGjMGLBN
jTVWyfcIGXAqUOStsiohBALFPvhj7S/uHiJ/6OmHOFD9diZWLfofQhFMOfgUnvUkBFLnrRNjoC4z
YRU0ad2yqvyZtPbMRoEFqSJPCQhjah5clljftIS5G+ZEWxEUJERzaz2OlK1/gy2U88Wfc4gTlg4V
Y5JIJuJls8tk/CwtrAQ+51qTiAtToNlCh2QqNoxEPvyc5qbheyqzMl4YcVLryHC3FnHTHOnQRYjn
Keja3xZaWPkYQrbo/uGUlOU/b7mu3UynGf44rnYMbIYSrbIlaS0ZENwkOOhlllt0ARpspYt3cg1t
fVZYU4eHEA9C+dQ6hK0OW+1H/Xkx9UwNtIF5as9eRS21phFRQnKd8RbYjI2x133rfuZSgqc3U/Po
ZRKdPrRitmoC43Ni9LEMbKcYslozIDiR3WQQn18Xq93Yqgn7vexG5z/Tt23zhDU/mDS+VN69S4eH
61K7qKPU52SAPweVxPkvznS1WGmrcFFnEidYFGdhLiLxY69NvpmTKYpIvQc90Io+LV3oTWkBmgSQ
C4Mc1PtYF00ArzeIabJWdw2jTHaF1geRVLH86kYUdiKRtrN+YLPQPQEL7h/n1cNWw81k+dUwZr2P
5exeuCZm1GUcuzjaEMBwwPhisRCQnCY/cPtzsGoUc0ZUsbSYK+qZkeehdeurWYy5qMcQ3Qbv7bjr
WB9zCiZ1GiJq/JoSsG6srw19Azcr4Zrkw1cDlIYdmmQ+r6mK/Lr9S11fYNaFMUurEjCEzW+NN0cS
FAcK6zNzH+XtavzaVFwMTvvHAtOVeS/wfQGmsLiusyG2Qv+X+0VyNhIsg6eaV6jYuoQCUKWeDHJ5
qJLKlfdkLa1qH89G+H/zyI70tPPtzl8ONYiumpoEz/LKP7AIx28UK/b6+uCt6p1j+chAKXE7Argm
aF283UVlARFQMWMMy9Yz9Lip14Jt1Hk/BddyuRBvVqRXjPaBquoOVuQclf/mnOMMl2ixtssrmevY
HAsXEgEG9XktoIpTIDrX4BhpRgyCtCSuI7z+x2x9vtiZaDW1hBo1L0jIPRC9ArZf6lsMNkS5a331
BIyRqrpTNSgb3wnLNEA0zFPjmVd/ZjXddT4RihuyxOAdrKg29UoRSXjrDwCRcTzKgPDZaU7Wdph5
koW1vsCVYGx3EGZCjTGBJll07Kl6yozFp65jDtaCq/jYxAVdLj/1Ehy7QIU4KDEvuR5hsmnNMcUP
piBdt+RuG9zyvW/mXq2lJw7+rHXyQxCVEyuz43lm+UlRueZVsKD2CweY/yV8Z+UWExiKqttaBSiA
e6yl4BgCVznljeP2FqkvnvN6xDMyIzxlrBVqt9u5HN3pg/Jzkh/uQgabtb5cVctta1ukPinEojEz
isR4e+Z576c4M1RVRGl1xAVq0ULpOX61G/IV8VFajSpwjOb1xu6otgcMHotknQ6ymcz84nrdvCwY
Spey95k4CBybZzJeyp1OE2G/eoZNtKnhwYl4s3u0/WnjERYj5IUXfPdW+bjRM5s/Da4U6ztgu9z6
0xTsVDwPHKzVhrvUdpJvvtbBHM0Y4oEiMbnWRWZ3Yl6x2MmYPtrWvtl+gZQRb6JY077Lmxol+MKZ
gJWV5aXBPNP18xxKbckU8IVvJYwccWZze3PhhvJ2g1M8jXs0xmjoMTVMOvQyP1gZV598SvH6jeUJ
A25yLA7B+jfZitH8ogPY8y/TutB9VsRWo3+lahb3P3uVk25SJqF+6961uKeXaZ/bve6P0q4m3u9p
SXQUc0kVyxxkzjqAkdhFGD1JtLT2XLXHFpEfFoNLkP00WJqdUpFojfsxFNrRN3BM5fzc9CIO7kdp
5f3zyFy1/pQDdq5DuWyJuLcZwYWpZ/k1S3Zo7avvAMU/PwdYprlHuEWdTLPnutrZpc/2RIe5j/+2
IfqHz7ahZgV54vXXv4HB9u2qTeyNV9ukYZ3WyBXClHPwtN/d5IW9tR9B0AbJMzk2Qvv0yY3bZ47g
RD4leR06J4ms5e+jgRPoZua5kEcITx7uHmFDCo5LFlBkZiVofgHfYS9XssBGDxJUSq8cSkb63iNe
nM0/hU6YIHrCuFFqPo5xglmGWfeykd4JTFRdNA9YGGYEB6LuzCxKuhuwaR85RxVbZe07JjbBzJ2L
g0xmrOcosXwNQWyNP0BiulbtloLRMFW9tChFxeL0q5VtDK/+36qtZJDx+NaEL1MWPbJGKcWh6Vn/
LR7liGD9Y5ivR6yTS3UfSOI2bKLevPJQtFMRnGb/GlaGPUFvcZnWjWAX4fRBXS2pIenrO34129AV
O53AB7AU0j0Tv+79Q79Z3Uzx0W0k/wdSa/EdNVjvPGqScmbck8G3yQhwsqq7uZZhfyjlqgKBfSSx
w29K9RJ4GNFfWrKpC/sdc212W9KDKmV90UAEK080jqV15/vY2acMu2UBorsivKHr22Qtq56oqNfP
5t+YV1VzJxsOrHO5Mte46fH/EgzkztLgSRrHyaY+jEsExLro64tiPFoDJto4zNiTJhG2YcTI8rDx
B5MnXYZmPE5wrabXEdfI9XwbvCh87wzt+3/QEmLxpsK+JcCVu2tE5K5nbvpOiMYGXxLin33XQ+KN
B1n1yfCFT8DQPVPc29XvImwtnjA7WhRyxBJ5jbFcuPrJMuCKGZ455ZZhsWy7p7hTV9+KIx3K/zFW
pCR12C5WlCaDzGV4Ww4thvqxwMtx2OZaq6OB7VLtfUgXAWCGEdPFbVNECHeJv67dy+D7InkQzcbI
cZkVn3WJqd6cjJVravlcSr5eQe0TcPYeuxqd6dIiiDf7gO8+SXbNWiT+sYji8Wu6EgDIdSYG/4j2
nOU7VjPIxgsyH1OmAL3JPlJPs+fvNhKk//7ksV8hyOP1E9T8LsOG+n0DSbBQsWGYbSjsQ1ycmNVy
woMYJIT11QIwnV+ZR839G4NihqLpoKZyucN+sGzX/zG66bAkpE3cfkbGrpykN+ODU45FE+1NMjgo
z/nssQ8ECys5Ft3bHkF26c7mnntzYBJlzWQ6sFgOzaSJGSelT09QN8HU4Rn28A7UCFvVfZ740toR
Ap3H79VMmzjh1R6qXVGFUA9iyh3sRVWxQP1kuYwKgjhdEeSZrsgkXsc7v/Ta5G0VQ4KT1xex7acc
X6Wk/3AB9KRoY2tA/iWW/JNjkqVZRe4tftt64vXEK6ucY21fOTWrksZgmMmQDzKyCJUFhdNv2WDn
bezfF45L5XFufMlS51AOrhGPGG9UGTzTWHmsl2ZxauS/1ontLed1bKFML3y/E3lgk0QITXXlHSDh
2e5T2/XV/BQYZO+3GWCC82nHTD4POXSS9ob8MNBWbeshztOwDPIQnkIk4vtFzU13aappIBZaVH48
VcfS+AurDkcPvH6NLdeUuGuH61JRBuJu3dHaBz3GxT9DogRfRuk4lyVOrOqBFJygFRwHSpmsJwjS
Hy0tmAqnOBIJ9mVhUTL9Z1xXAifosF6UBDuaMaJtJUqQj9uesS/yaYxvnz7MqkJ/3ANy0skDom5X
nThtGEMh+Flu/DUIqt5PM0oX2ZBvD68/4UMkMZK/jv+mLEO5nK4h0/QU5iK6MnOgyOafTOtVnzWB
Uz+ruadkvauKHkEzYsuS+9zm2JPmXdTXxfY1w7+A/sYSqAGTAkbvnEfL83ul94nEV4obsETo3kMI
wirX2TqeHjdGUYj+pJoSfGeWAm4ZmQKDOTiKtjq51Tx35d2VdTPu23Ez2Jcm2rD+oUEUsKuzutZl
FYUEQcA+U3oeMCZh2AxVXFzCRdP73YslIaKAyz6Y1T86YRKSO0Y9V7tVH9bt+jIuDhywA0vTnf6G
rt/Y/22TTKSXqmQsXevg+muj2AqkBr7RbWPwkJHRzc1TK0q7e4bqEofLOdo8X7QXkiZzfU8opz4M
NN/NfwjoKEzMqnDezURPIYi4jnp1llDRvop5+V0JhXFfFtvyjC4RR0d7GKq/ZYEJNd3WQHkRsqs9
WV26cXx5B0sl24fPS/E313CaWBMEUyylpfRuGn8dl3+U985j4fcVU0xVJk4WKCJKhJ6k+7BOaFSH
1srL5mwhOR261pQe6cx1etLO1cuBWVlHfxw01QG8yAJHBrsQbsqFkHL9MoIV7O9LbuHmR5PltB26
8qTUiE7u5C1vnLNR7KV2OITmfdSGCiOlVXLaw4A0d/Wiumq7nwSZRFKK26h3zuhMND6+vnYETClY
sEwGCAttKXEsuSu5crzWWOUPE1c8PIyomKInLh77p21LXN8EfbzLEkTlcMThTGOu4YG5PKMDHe1O
NS6p95LcV47YUzFP9zqzuRmDuv4/7faA7iO8Ua+4dTzcDbBO3c+pi9ml0Q6YzU6BErK51HHvOSDO
k87d99NUq9sK+6J8Cth55n3gup39j6LzlfuQx4gZNxYbSMebCqcBaJg27NzxAwnTD85AsdqLmOSK
3h72SYLhBpbrMclLaLl8WKs5122ezzhRiyH0frDn9aO9G2tocGeMOFF9KL2NvFbo2Il1P1WtRu3u
DB1Pypw33t7LJuiWO9xDgCCW/yPhIUmXjz7+UJnG7Zxsl6SzwvnL4raMZ8pFRE1Ulb7k/8GSG0fh
cwOypfGdMJ9jpqBlwRPIu/LU2GityIzDXFU9ImzSReueH25NOmIRWCWY6Q1tlzS7wN8aPF8w2FBI
8ebmvf7wEEx9LGcx+r3TTJZ/QxkV2jcFBjx1YxGB8jGHNkOjPvwgkNbFTnDmI78Hq4v1LZn0eHIR
8YNvK5Ew4NiSECznuWlImopkaB5wmq49FZcXNXsnGCkYqGsWTpUYDxdgF8gxDT73MOGcqhz+Zroa
XMl1t/piH7f9Gh5aVGr/xYV8SHCwJtQqMswh8zdN87pkMV04IdJ6MS+rVdfzQbmLB2GpwB9578pl
G67BjPCRbeFa79uuKBbMDXVZPy75kniZzY1e3pvWXAMIS/2nIqNzX+BHJIXn4Hneh21gnmWNsfrW
s6Bw3awckQy1mtG9tOSXKJEpOpDKt4iY1BMiHQlOME22d5QuaWnc5ijmj6PX5OeWI484ksIa/8Dd
U01pzEEWn66eFz8FMSEcnoSYsJivwpBQEyCT+QHHbOP9LjAlCtKiPhv/LOysZiTIpeWE0xg+Wimh
EfstjpIRLuDcB2higqqXLSRTPZplz25dthAUNu0+J+PiQ57d1aM9a+gVlpVQXw/OP87TFkeSJDjX
9ZeiwsHqHwmPlUxeUcO2/bSawkfWdLufeDWumHZrLIcvwJ2Eh6tIdfF1meFsJTykKBgkxAi3CtyM
otQXtiy2/Oi5OyXg4IM+CsG1D6U1nDbYLOYJcAcJKnrrybyZEl8xOJq+9s3DMDTeP+l5w3/kQO3g
mARxcQ9ms9n2daWoquyeHoVWmZYQT/jE/mOSYNX8GeBd1YeCYuscFRWY6Dm3WqATW+Xxb4OkcNWs
u3BuDjnGlWe88DWBLZLDt3ADBxLjGLWdA5/Deybe1X87jttUp5ofpzu04xigKYBlZI8sRYp14S9f
D7UVbdWLCNb/x7goxy65zcbXDMwBI1+aVl5cdKWQYcVS/nptqF8jTrhfy/Vjc1vJORrv58GWb3yi
yf8qumZSP0GJBISoPTf9yan0OJzLdmQyKgdR5HvmxzBRimQijOAYAvBMRYZmLyBM4Dsvq049ufjY
zclCmgZf4rRNccuj1f+wrLgND9tY5c8KKdDLhE91vQfViWNR4gtVyAVBGWdw0fFTF6y7wMIyTrbd
f5tmDoodDzdVUUVrKPcuOxean6ZvIUkhbOVTSyi6D9zazWymyjjTE8yUpMxkq8MT/OEC6EZcUxYS
IRC8SGbPOrFB7JjEyC5bNRr5H6vyxXp2JZiQR9sucnNFQ7FBFf+2aCNADdKhwNwkLta0ticmcGlC
1q7eq6aysJ3BggvuCyaM/6HXWcFfBc70c5ycqn5hDoz9I2LcfM98EDpsvC0sMyxzbvlC2sY6oXLG
f5Ge2ktigekiiuGXgvB6FD0V9OL1IZwWgCxkPh0AyzCAO6ABrHretSPsOuAsBKgxzxLSePBItiID
5rICONBsTNi5V4W700z55Rt50fGYI3obSqwGpAZkQmHf57By6vOQBLiKc6/YgotMeP2ZwzvxQ2Hr
ftjNK/OVC4qhbqmoBGw+PTh4GwUXTUa0cxYACMxy72LJ1LsB7peDVyqOXhbaMXEYeWD+WRBUr/SB
AchtjiHVPiRN3uXHcortcyda6d8iWZKpnJor6oXWqnxtkHwA/dEtuDvIq/HRMGBE3g9ah9S3xZ7C
O9lH8sFmA3K7Y+dX/3fhwWEmq1nxHaLisR2CAbvFZpKOwW3qVL0ToojMYs6aPmpYVKyTKTpRCTAY
1Utj4zNjfMQCq2UbnzkNcPBuVTmtGfyiDYMlk2cvOZpZbvd9xM7pOV/89hheJ+IhQ5voGK5iAtOa
EAiobgb2cvneoeeHak6MQQqaZHotZy+tKYjGSyyQXZx3R1jBLPcECku8AMRLuj+LCp36tpmI7B6p
2rqZDath/tcwYbvJlROL47zUIO480gafJWZwBqX0zO8hLA9aP8onFmGE3BPWaXXHef7WLfmZI5Xm
1mdFHXAUIssTAy+a0OUVo3b2bwrghfZ+Q+gy3+BPGOr/MIDsiU/beVe2UAZFbrP3lChuXGCSkPGN
zZ+Mulcmb4KbJpIcGVhDOMGrJ0eZjnGmU1ZOgYFoKPPVGMzLRdG9t1OynYbJUcVna285LEUXKJI+
VKPpR+IV2HMztYRAKCbXcbzU9XRyD1ZXMU2S2EQOeG+ZGVmWBUoodnjfsF6PrEwiZdoQkOb62vDU
r7P6rFanXSEDDWuTeVDCkj1zf1C94+KCzOEJudhEMMeTZkHlfWyqaM2izmi2xpRaVc4z+0Z083eV
UjJByGMBuAfAjON94Jxiz8HepTUazu4YgZea+yH5kkxekj2SHCp41QpXnUQ3Ew2P80JdSJ8F8W9s
QD18csab8hbQxJiBCDMx0xS1niu+SoSRLu6bD/wZ1V+3CdkszS0aGOYPcnmgh1/71xbQ3L9Jkfkj
iyxakAMuSwvTauqnpstktWAkJhZkilsf/ydyTr2A+XA7/DlnF3I8rJOqM+1xaZI1OJhhbM1L5bIV
lEFqEouLBGZaYhByc3mMxy4gXSuQddN6w0eLFgz0tUGSZKJxEku5YsKKAUoU+OfrA4Ydus1oWdun
0GqMyKrZbcRhLV0FBKVtuDuLOFnU3SpqcRE86wTMos06duK6MU/10n7KZW3F+9oL1O0mNwfz98ab
fdNiJyUlPUh1rj3i91nhqgbXv6nwgua5wwg0ZYuLwF04R9PtSvCcDmqzxtu+kATnek3B9joyoC+P
rqaRSSMT1MGfbiZmlTYI/n+5YovHeCJ1fyQvVj9Zi+XDPrgOi9Cdx3XEzMQM3kphdzCbWpw1+BOF
15gKzwqdO9FCCCuSdGlmHFk+jkAJ+PNaFx8TG+OWjDCF0/5BZ1deihtwu4dkNBc71KMIkynKHSyu
NsA3nkSuj5N3Jld0cAhhi11stPUnnKx5xVrh0MKpGowbUfv5ZzWalNYV0YAjKWRRG2viCJR3Fb2y
wyrAt3WIZsAfjofXCnTx8idEWa0e2touFDFlGOLUfHM3zo/DOLoE3Qkb1cfSDqljlaXJILC9q2eO
sLFPZFwnsgNrAj2ajF1XHcfBE+pOUumqk2yW4kfXHMIoq/b6Whi9eHtlNhBOFdM7SViUcjgFoW3L
XcvalxO0cI1aX9bqNSmqIDx03rKow1Iv8rdMKLSvTfH83NdWIHaeskjY0T940HTwzi7khzf/o8XZ
3+6bxnhNupY1D7HfcvGndPLLZ1KIqM/avvfqDNCDZtYl3PjYb0NFClBUt11h2rcZzATOyL5v/uAu
LNobAQD33XFh59yALPKemPO372B1NqZ5bjFd4lgrUuUYcfC9bWYhQZmvm9fe40+L/2OiWkRnH9Tb
csFfN8j7JAz6s5oERlIgEckbYWtI6rolSo3zqhbm3u8KYvVVwwiu1Lr29gwV1B5LoSEUJlWLpMOm
J3FFdeU4eoEXJf+FWndmOfj08/pQi4DJQ+4C4T4IthLkO8ATyaXJMbJkhBOb5dRoLzxDRZyPfatn
EgdLmWDXXihO7glUdva+GoxFkluwsIIEHE50F4/tsSI4jsyF147ObzMNZ08T2eEBGNn25uS1a92V
A8OqK/d8JIgIHYAXOIeRvczVF/NXm0fWCJ1E921Y59YzoymmR/EajPPFDqU3nVdZtOOhwv1tpbWV
JH9WmYOfaKn4IO6uLhmscFoL+0Qkku436RmIvMomDhi6W2sUfBIwr2NujwnDhN2Aas4mFTn5gG/c
4GMKPRMxN9yivu8ykYPThjRezOrLcRPajTSfyvlNs/gL7deZx0zNVlQ9t1eHcDr3iSUfmpFFUce5
ZSPheaMdN8e5tiPQYFpi3NlkQz87TWgXuw2jHY0jy3PHW6Xjvv+doBw8LDNd920+wokdehoHlNvS
hw2ezlMd9rco/MDEYNtpiWvC5vBfDLHHbNi2+qnxo/Y35zO+TDXNDrl+vkhES61fYYLOI4JjuzH/
jQykfUDnjAdEgAncE32EFF6Ips+qaIvFKTR4tjjWmsS5jFESXdbJeO9BXHX37CgGpuNgaXsvbRcK
lx+54EkRMdcXQ/kE84VQ+XSHa5KZebHi4CSIrpwhc0qrj763hZUYF1YMxuWxmujJ6TLRhjMBs47k
sAUJERQKx009k8fYuT5A1zQCgfPG7JYfuDZ9zrlQ6nU+xL2Nmx8jYGjjseyqDw1ht9xzAgZ3Czn7
ZieXlgH2UjGDOOJFpfAEYuhT1aZlgIx9XHuU531C3W/uwMSSf/P5QtVljiyneA6ZRLnnNWLEciJB
UH+1LMoJ3h3ktbNCi8/Z9MFK+zseLW+7sYTSP5Vk4ph2JTXebvO6qrwAnx47/A5L8yMCq3nsJrvB
hBe6EOP47eh3msis3q0b2ISE6FpQR8iFLeYLbvL8r3YNJ2MkCxV+qxqxbIefUct9XcM63Fld0zcZ
yzbnJQPm3gV7hRTz2pFdCk7VIpqJsXFVtE/I1Uv0ISNUx/fWLt34aZl5bbKGTnG+iHq0vibLbcNj
RHXhXZwNHXnH2Cgud2w8yMlMVP72rBd6yR3MRCKz/YLlLJWxXDW6nZmwSwvQ7VGK+bk1HziPHPcW
7627nuGX2P8NTZX4FzeIXfuT/Kp6HuY2Xy5T1emICITjTPBd8eU+0pa0+asgj5DvND71dT+Cg31e
cQIOTBvUdE5q5PaXASAvuzQ8FRybfoL/TWkPYIk4Qo0p4guHWhjcxZB2q1THeD3ZGsaShVOTYLok
aVcnzWGyY/xgCZOZnQ8Xeg9knJWbqvIt73Fc2CJ4mxsXbyggQLXuGIChKHZLsj6VpmBpF1X7rHfG
qwLwFqMzFLuhcLol7UTe4coOwNxhT5ElyR7qAQiIY+795w+oBXc2pqsPAHu1fcyZSUT85O78HCzc
T1lYDu7G8hBRz38DWGhM+RJEGVi0fNn7DsgzvpqpclBVtmkIsqpmwnxbSjQ9N+iU/xnNUnk/MYXn
eWIhAgogW2iaX/A+3rSjxhmIFUQ+jOU1n5MLKoNDR7914raaWRKdEYPLwaoONFS7ksUOTDTrafzq
fadkVD+MQUByOJI/SdPDhBg3f6wYRs2Y/cH3bn+t3KN5AAPt/9060hl3xaIM8624yZH/B7oZOSmX
Lo0ueEjZ4EGlBnkXw4AeW4uGtdfA6KBuRjTrrd9OD+xSQathZltEu6BZDODSiT2OI5bzETBSw14R
OqzhyhjEB3XCCZGjhynMEk4Fbo+pkwinHbtpe4l447hvFOsh5H2vByTWNIBYvDJQqcuN9M8xGMqB
4Y7DLwsCCpZU0E1wCudIdKmt8/mRlKfi4uZuLOFExsvrgsPkF8Q7dIak0ouha7DBgdmexuUcmGA9
OdTFK45LWMM7CabpacK5ik2wBZmSSsxCXgYCUn2VzQZCtEG0YrWK34X1XbVFkDIiYYECtAI9fG4T
s/arsyiCJbV0z+1m1JEnBv4OjAPrSWKXyanVannxksQmRhlYbo+6qvx/XmKjaFie1x4q01g/WOsx
eAVjUj+oVTCUzyF3CYTfdnzHZAEPNqrZNYYM6k67RlzlYoeIwzUeAi40S7zVfRduab9MnR76PbNo
vNeN6lx+Ca3Xv2gk3VtA8C+AwMWUJnU7T7FhB9EEBhWgvQ7qWxgQS+22r6GR7c8WuiXwUOYzLMPr
fFJs+TzniHZNGCKeI6umjhd3z+WCbzVtF7y2fDQd/hoQqid+tJBtOFA7JLm3qrIOdhkK9n+bq8+2
a0rxKDvhFgQ6K7QGXG4z+0tMAneXjbBbu3PozF5VH8pHbs0WHmFQwEfrTM/i+hDD9XtnQ9SmgBy2
D9WF+P94M7tyF+kwfqgcTY1Ak60IQrqWaVPluPhDAWsO4HVyQnWHnKRLvGNnc+fQHNSI3/j+xbue
3O0bZkAdEdDEOF0wKwQmH+jy37U1BlG/2etLFDUB9DZ8VlRwfN+UawWyp+lZ6+EPyiLXZsgl22zQ
eJButILWBc8bp1en5ZE1M31CpnYkzF4jhFS7mvf5DM4ulheuymBKSzgW5GPLGGvrQsTla3GbBf87
xNcn3biMlNo+j39bwrMwS0KCvodIhPG7Yzo085by9Rl5k//ExHpdWFNNvJjWrES034YItscEZG/b
u3HePlWFU34LdQUNhg0jtV568JBHMfF0Ab/J70OnIz9M4cCNwhfBLW3yhDo6KpJ12K3VtQvp+p4C
qXXDodgP2pvQ++pK4qNgN9gbxlIG7cRfrtFrk4xn7eAKyWY8Bv9Zm1X8x+af0WWIH7vnPOy2D805
qHbJ1Eaf62qNJfOmqnojDLx8tl3gxsS+fPUQw0ayd4O3gNrTNrdWWtHFviSTk6PdhgpUENNr+n2v
xq2OBoEDkRxVE1zqaBo+EoOgdcn58n5xEMINgR1Hd781ZXSJcLBWh3aAhsD8f1b7XuXRQxgYS+2n
oCtv3W7lSPbWvC5hcwTiQVN//JqK1+VAGCOxUnYmud0eViSzRc2EAgmawS/rB0Ja0E2szJtUsC5e
FgQjTFXmUM5fp4wczHz+GkynSk35U9N5YDC0h+UyW0EVD7thmBcgVGNl+226eK7Lw2Iv/oWEmfWd
oDwllN9rc893ych6YuXjmakXn4DsT6EOPdubaK+mVdwM1BJDFiceLvPrSusXL2eOJlOmOw7lImB+
wu0Ep8mmoP10zq1XWjngBAFi66PGGBUd4gk4PzEg5JLxsR1xxaZsUOLt7TcJZIIBcxHfFEEV/2Bt
x+/tDaP8t2hMB6wEGZaZxZ4zHM/fzYGE4qedI8b4/koDwIjGYzXgd0Od9jDxY+bo3eMCylt9ttj/
R8LHbFRYARFhWmKfTF6dsFULZAT8C3pm06tNlfsZBQZ5/mBoIIMTdFSmmQzTwA0zxObKkWW8nhg1
E7Ua9GhONYsQauiaTfnqE52tb4LSk9/VGI7xPi6dFqayDMsfwcH0TS3Kiq5hHpKS5poyM1v7mYTq
iDT5N0lEuOW7rpTRPFwo4bz4jAb8P47Oq8lRXY2iv4gqooBX57bdOc8L1RMOGYRACPHr7/J9PTVz
ptsG6Qt7ry3x16Yoavn4VaR0eJ25iNp/xPFYGtpp9LtbBJS6dTFQ21q6CZnq9FfsoRXbMY/NI6xl
bGOOvuyKa9CiON7eijkI/c2CCc2i/8fB2aix2q4l4wbdFB4e/yAzP6yjQ4pqT3bL1cIzTyHF+2TH
8+H2rUExBKJ1Hl4iDBaDwNUTk+1RorXAuJwznrnTq1LvtVvx94ifsPKxXJiFbOLGSX7SDIgVVRn2
gk2H3Lp+Mnk9ksBSZ/XvmGlretLxlLw7KjEWqaHASRO0vf5vsCH+sBZYJF+MA4mXFGga+j1YvkQd
03Ho31AsqmijtUnBVHRxSzZOrpb4fSLB8M2A6kZHEKSjPXlLAMY6J0THHlOM1HIf9Z3b7qZ4Ch5Y
9+iJo4CRKxlsyHWGi/FUOf3O2bC6/xyk6j63xNjA18HofTTBIp5yw7D1U5aGjXMVuNLc9XXSYgCH
lNY3W+ZYZfOjWXVO464r8BdTU9gc++3Gw+vnXEmT4eVCIB3/nfUE8Y9fxWmuZbcGKSCWMWKTnFVD
dBkT1JeEKJVZtZnCSBIlBcVp9B/JtqcMlPD+V/ibhUAEF9R1hfrDGLtl41bA4kIV0i576TaZAtLt
14F55Ggp2n8RO251CpnZEvShGehvoAbl3St+9t6+eJWwLxb1KlOqZU54wXsBrJBntTRA4NfKf10Z
vBdc4+lcvINyTpfPYqzm/up6k+/fF0R9c9zR/wBPwCqQXTQyPuKMWqxw+1jgTMJtXP9/91SpR4YI
FYQjWdVqJ5NAUKpGLFc2jNmz8THRytrT0PTqwvXOVYPXzsx/mYYRZxQhPUJvYDO0Zbrz1Xtuqy6+
NzWJoTtX8xN/Nrrqwy9cpF78HINy5dNGjczEFTIWuiGSsPQjh3hPaY29E10oURfuwWidH6nGy3jb
GJ8dO4+f7jctIt7xBzk4M1C4RsgdM2uY2wHpgRmZN8s8vGOUAnyRJyrTD2wD+mjfa8br33rlHWn4
zsD2HpAzNOUzfDGWI6HQzQd6yUFspsGax2I0EI26dV5Rh4JvjU9BE8nlwj538D/6Ua7zzomUIJmE
lTcebpO5XvUfe4IluFPYLaankcA7+dEHgseEMQoTjwgxNg/9X8NKFylR3KLEWL0xBh6qkdkTg2lQ
6tCUYDnawJ4Pcc2wOZKXUQW0XS0in/CZMAqVvAfAufC7osLIvhNfFO4LKMMZ3FeQuWcgNCp+0IhP
xmvDpvbI2KPrEOCjW7jDVQK0Z/UYSP6GvRmxyEHz7Dt35eyI6o2CEY08HP5GufO2rfCwvCWx6sI3
/F8B9EBGcLj30EA62xFgBWZBLMguaHOYAW8lMghxpNx3T6gimuSNvR8ZXB6SynInhfWfDM2+PUXA
Dq7G5N5bltbx4+hgFNjXuivPUecydmNdkYNTKVuKpXTi0Se8Y26uy3AzkwjN2uy5dVijnyesN3h5
cYpgM5gtNB4UhZNztyKHLHAwuqAIH4MxV/NPsI7GPrBBQqVJgncZ/Ko9FrbfvFNVtEfjidqDTiXi
CtcN8s1fJMOjuYyZNJDd1sRqbgmltxhCKXJjDBGbOORuPvvMt4b7rmdx30uZTfdD6qSIAd2wmGPM
aCnWVMXmHvMBFOkiZRU8oZO6D4J0eEPf1P3Qw8bZT8qv+aPjkWFm7fs1S5Ry7f7D4obmHXKlz/po
WZaiuFv6vHhGgL3muwncwbjVUF2hlbA5uGfQq9jJ8S2VzXbwq9txFGHk2g5O6++iKhzal8zK0TuE
a0ufOi3IVsGlmNWS9+XGj1HSRsmhTjsGBVFSsITo5gV8R9YO6S5kn8RTV5am383cx85HxDRXfE2T
855jtsFH0TvHMOaqCDs+4Q05EH5y39DYzUx0gp5rXeEt8ilZU+lUZL4sKwbjqS7ZTKqBZVpi4+U6
+cRQU6ZBLidzI221XHEuJP1937jq3Q5K3vBtq+c+VQyKnXsFET18ApRfh0fN266OieWN++h9yqvN
5MGXAzKXzvWxmqL0uyiS+F+CepiCYE3nv3UrWrIdRi39mxiwe1WTaAnbJGunQ4nTLR/0tcg5bDl7
17BDJUWilykoRgZcWqeM4SWua9JJijtPRsCEEEfgIF1LwhaOJe6LnxjNgn29MQ3sY4reFLLpwD53
39oyL7cCUWF1bNyhJNqzHf40aeP29NmORDNJkGlwyinW+n2Evv86pGz0dwzVXcM8UfoGoipObyTO
dfM42yFieQQZxf2AgAOFDjg1LeAct/56XdYKNq8XpFKfWjHK4WBd5u3ocga/2ZLq6jmnGt82DXpQ
weSCOjCJLVGMrjq4MQanXcYG7DmijgQgCup4HNGt6pLn0Dqd/Qz/Hy5TDUuJy9Yn5u0edf1yRyUU
Fve+38svOtN2PPqeiIAgjBoee+4X4w6HlsSQAzHtEIjOHJyYTJANWbl2ObRjqsq7tmTICPnESxl2
8tL0m0mYeDlmrJbaB48KYb1EkZij/ZTF/i3Wo5yr/uRHRfiU6TmU31FJTDRZIXbURxa58UdGaBj0
tYZVJ47sBAgbHHnSCUrfmQztku+/911MRRWKQVBup0Uu5HNoveYuFE3pQLUNxvXgMRyTT2Jex38p
kle2F9YmXnsZ+9zutH9DXzNdWnezw5z+wqCWzYbT4214mqHxk3OD1+Kp8RNZHjwKjltwSV+FXwN6
eYznS+n8eIGLtY0lT9juEeLpoNzOwCaaE5uH9WX18yFdjj5OpJACG3u+z9dhApbyweo4F9RMSEPa
NqPUzIXDChaGHo5PVVcHjhPnCfGi9Lb9hMs6Jc2vFu0+EWE8b7uCbQLCahXQmepO/7JjUl+iBY3W
NmXsnh6FDsQALQmWj6CUjKlwt7YVihscJ0B8RzPtLcj6BReB6aATsw1ZQQ6srDJFkSJ77cRSO58F
8sOL0k28bAV8HHtImBMZig8kA1SUVMKAjNbpc8UP1B5Q4UFEnjRIIqTD/TMHnPtKIki2PqshpsBj
rdl31EoLdrNG3pDLUdQ6QBCa6YugOvQcHhIixLBd9p4hgvvFHtGv+A4XBhjoovzg1LdJ++gNYf/T
dzdayDqASB7S1AbXyhm5/KfVX+AoVb17aaVn9e/WLVP57OJdPFAwS3p6G4nuzZNtlJ9jdtzN2WVQ
dgzLQKGmWDrffZZsDpF7eML/Cb3bk1ImviHnr496uCdBgsPTAjs0e0ESSUZloj1m4p6Xy90qc6De
BEOSFcT6IChe7TJn4a5FCRHvFr6Fen9jp4Yc8UR3HuigbMdNP6nqRVl3do+hJnBzA/2CIQsrNfAZ
s+/i0SF8WzvZkT2yYGc45lkcHbOZoTV7kDFYX8JCLX8JthD/BkqiKxTIAm2CTzr1cVTxvL6jI6fa
iLwl+6u0zKd75TnZEwcORCw0yxMYsQBU6yaYqPLv/h8J8uUaywWJ/F1l/h9imsl2dge8JHvA5Jyc
rSw658cZMfX6vqqTx7ooow98Hr37zV61S15MxzmJipKr0CU4eZXR1ovcdfoOltl1WBjdVA+7ohiS
DCEIruWNoQNAHN8WUt2VcHjjN+Q5ISgs9qGM+dcQuzfsKAUwsPJwSqW1BjquowBcust/AJ8a4dOB
WtWdjRfnZofJv7mi8hvze76i5hs3Z03GxijjmXSHfrzXIwhPmLZyni+TVxAitymCNueF5ivvfnLm
QuIrlOPo0zh0NYlcjFyRqdMT8bVovl8qPBBaIWdPS852Akrgiu8PTMyEh+UXmIM04Qxws/lOqWTp
Tk2MVPcQAuZU54IKLzq5QZTdN3SS61MoV/QeY7wuOfkghZ/f0QUjxN647Ciz83DL2n5CTrCuR7eM
pPuoA5jjLXA09hpk6tQYmQdNldrx22J9rFM/eu6CWp1v/th1398WBIAygicBuOqfb5ml7WYEUgiF
yQ3fYf7zzjiCBfu3Psnz8a2ezTj/mZx27CY0Xyq2L31SNM5emeX2oPu+oHWgknrL/Zok6I3hQfph
Gef43zdxQ7CHfpgFT54pdXqXSpq1e8LBxXklySK6IqxkKpjwik+fDDF1c0ybwFm2xZhOMGCsGndg
U5ppPzK04DZNbg7YbSNCsfzYLBvhEfP4LtO6TePVvDtwu4PHCIwXm2fypBn376R18L/ferZ7BO1q
eGCWKMZDT1OBAKNoaNzRMtbLz2Q7zWBRSfOnMjKzTxFJ5Pi2pzklJ4fzFldbZKL5mUmK5yG9u0mr
uHKKB5iXccsEjoEae3wytLZ+ZE33TEDn2ByLmV3i1hAZcnbbSRBvYSZO0bqsZI/iv48fb25c2iXy
GMONWLzWeeqIILObKBhJVpkGfw4OrsEJDvGLwPediZz8lcgP3zsj7o35NXQ+twcFQeBtGeDpbwGm
x8SlLHPBVm6Z4zw+tKXnnAlOQq7iV7B49mxBqabklHjDtiLKEwNOhaqJPI6q8loLNTh31W4FniMO
AVO3325a2Yx1RDo+MA666TKhz+5yjNgrn8YCnw/PBxWIKTQ4MAYWbXdgAMN2Haj4jXTmkxu5jSfQ
4sEgF0XwTCDNjqFu/5RXWLG3QzbSKSBuV8Qg3BKBrQdgbptMzuyePejtf2LZ6v59wvTtP7Ltdf3t
IHIP1SeAwnskh/VFQVdct2uFp4xQtLYyZ3L1qn8eQKD8kIM6uwSxKnOQB8GwvHfV4KBsnlLnUhGi
JK6lG6zpuSyjvgGQFS7/Ul/q8pOjbH5u0zLuz+TvYJPdxCzInqvUW25kYtcwSUxm5KMBIZYEly+S
5sKgPWMQ5VHmeHrCPMuqc9pnfdF/4T9cm0e+za47Y58jl82W4M/u2CHiJ+AxD+zfipKHO0OLsWVh
is9pm/iMsHdcNKzmHZkZYrk7EogoqLMmImykRtIusd4nG09jq0oA5broa8v+3ACPBt/DNOwUDyRO
wA5kmLXTyKDq/eqBCl8RBcYntoRieW+mGP/JCLThpEJV51tU7LfMSXJv+pcpR7ojUtM6r8mCq5Lj
jWXfE+OD8NnpmQs85XxCxKMXGSOeEO/qMXYq9KmSjddP3xIxvJFGaWQFcbgcHduW9+yT/fBYcYKc
jbuYAlUI8M2HNIw0QSkcwFWA7TVKukc8s+5REGIDorLv1HiwBVr+V9aV+RvBqZ08dXXiHE07ET7i
Dok61wnzxueFdWf1g0New7VLxFr+VZVDACocUB58FqTB8Dmj1jjHzuCSkblgWJ8HJ2+vZsWQu1lU
HcA1jvHUbxMMz/JsNTRstmBp1Bxi7SxAdixpDfwXA1TH4/fcOUQ6MJWY2aYRoxLljzPIu+UMxQcA
ewHd8z9ghxoZE3u9F77/gt8vict4XwdQCJASTI3+bJqsx0odszP0ySRmAsm+pdtzHarwOHHrYMqZ
DDJbZRvAo7gs9LXt2FU9uQoDFLMLrMMkoJb93gwVnEEWICvlL9heQizNmK37zBhQuREjmfgaQi99
KmYi67ayKOrPqU2q4JAQM1+Spr5Gj7bzUBBgURoijIo36PbKKucZ/QwLDma6AUqIykt/4T+CdQND
ZBoeeobi8QZJjfwFg65g8pTdyIYVpRyLsRnzjCOainy+ihZvE1kICc+pcZER+m4ln3uqMvdEo+B/
RqP2WA9XiTmV6LrXp8VFmIX8DBk2RurVvSA4ImdsUTJJXwpkAWq/+pViLDz5/zERNbR3PHl/KanN
GY0o4mOXsxgqyqzc/266ZwInSVEMzoOQ+jkBZRRtHceg/EGYlvbflpyvGw17IJJI181fbywRr2+p
7JIDtJYwe9PJWJw9kJbNP6xLAbw5nK8+Ij4ioAEQGibzBHQHizsfNeiJ5SOkmXX/Zl4wlKcEqRND
QbzLIPK97m3OIqQza1jmWH/zgejPHeuyebrAwkggyeMk2q/Q93EpdKF9HWGAUGmlhU2/if6Lgev4
gACBmnTFA5kKllfaBuiOCif2SzCVS0nwYomM9JIlZfXfGAvkZQLoGUQ5cos8/Am3aE186xRF8azy
10Wt89VYlsXbnsTWbOtOrSUhEY/Zo89dM75FXZL1m3GYuvLYzU4IDSJd8gdWavzivtJk6XVe71/S
CQbgRmUrdgGDeJVzai7UbypsnfMPh8zdN0oTeXiKG0AfJz06w7EPMegfiSW4VYYOi/a7oR3q06IQ
929tE6/4+XJPXQDJLr8R9rQNeRFUWg+21GG2K8Y+gVWskb7vgB9GOFEFnAP09SQ2nFyV2Jz4gTAj
is9r6+w/xkUcGWBCdLqjY3Z+kETTPRa9C7oxC0PdftQ2W1kzRbjWX+nrQaU6MS3jFoUEsjHAIP6J
xDxtD2LthTybpoj6K6Xewh/0neg/yHoTsKrRj49ZmiSgvUSL9DbHST/cER+IYc7CGcsYpfOBfSRT
GbyBWU/YEAssVSBpch/URoVGcMWAoU5MN+T0lScyjsUloEy23926KOduIXnzfhQtLiQmjeGHQMQi
tuUYkqwFvmAFHmicfkT9JwqJHpDoSxgAbqoQ2BD1ER5NWkPsq+DZv42KNLITyPMCFp2qtH+LMggh
wLojAz0WdTTt/lzTGnqprh18Dou+OYbcZB+qwT5CEfJDhLHpeOu7cFLv/SrI5gN4A2JhEN/D4e5n
N1EbsmRhkHLh6ivplTeWFcJcehO7OPCZgmrdsUbQapcaqz5nQ4QTNQxatD0TLIwHSezrd9i5aI0s
bcC3Vj3LZImOmGMdVZKLhp+Uqk1GO5MSqTxOL9CsyKKgJ3VwrLm+PKvRCHV1aYZvYMUpNkfP7YYH
XtNivdh6Dn9VTk3XTirHuF7ryro/IzlEcputMn4fTd3RlWPjJ4iUk7TYYp1uLQt+2oE9uEbxTnOc
k5tQBc5AoIibPiy1OyX3Y2O4oCFmeO+FGdIHJtV1yZ1XNMzJO2Ound+TBQUyZT6oFSrafW3K8nHx
TJJvh14RredUuivOXDz1Y0vbSvKjF6fJ/cKYFZd2MAX/VYA3jl5sa6T66UiniFBSnCFgLhwWflY8
cZm5ZsMiW3h7s5bIL4sezpyPEobHaRicL5z8/p+kGUjTxKQ8HEn/af5J3+l/dxNZaYiQ4NsEdLJV
1UGZzb2niLhK4EKh76DChK1HM+xbphTb0ZuQoGfeyFo3CyaCWnumt9eZ7DZ/y0sNAGqSK0q+TczD
a3f5aiO9lSHAnp1nnPrQM8gLtq0sg/CZLXqt94tbEz4V57PK9usK2huhqtPKe4oGQv6wWab5Kw9M
R9Ah00u6qCCbPkTdU4q5FSlSuL1TBKPezEux7xL06DvAB5jERwy+/0J/Tt5rylrCmEGY/YYpiVrE
X4zV99L0/vAZsPHbx6rRESNDh8UJzPbpkwgP2EwCGeOjKwsE60Qzo9iBqvXZEv2UbnFdAI0oOe0j
NlXzdI7aZHF3NQnLt340mp9syLD7NKKvm+7MWCYv0AyYG4RMLVJ+dE3AcMlnTrwSJJ0NgRR0+V2a
EZmIGbRITskQxUh5fAyXd0SDo0OGP+aT7Edi5EdAD+H8Rl6cgeQySt0vkcnz52COkVMzt/tC6IPg
J4pwVO6ZPBUs2fMm7MbPqM/S9Y5uTc9QRfsUlHqSre4J8xX1oib8z70Bk6LmheQN+2h1TJtS4DW7
w96WtwdJQGb/wKoruUDejXjoBH4daAs9nOmVnJrm0kJl846Z+j+PfUkSoKT9fLETkVj7dM1CdSxD
iB6/EOj7j2ahKNx5RGDora+AdlF9WTgbWwQgBeEki5FxozZymsL6iEVwxgMZOZ7P5RV6zXEYgvV5
9oOY6W9txucWdBsT4ynCvvURueQA/LTQKcQlhSsLRyyNc+3Jp6QIkVPv+Nc663Bd1x6jC2aeActQ
LkQD/ihpSDpeQQzwYJczs30Pcc0rNAXTHwyw3GcKy7DfT+vSXeTYuPMu8kJs6/1KQfJFW1TkR7YG
M6Pw2h/PaQAwb0exEaT7ZhLje2c17YEsXANwyJbRqY+ZOe995Yu/+IM1h6Pm+tjIrvM/q9lPLmNa
Vl9JT6jFhkgWTTyeEsNPr1w66qEnXoHkWxQzm4gFGR2ON0VPMx5ywvHifkz2kxq7Hr9jX98FiGz0
yfb9Eh4Zz5AURAnJ4napEVkfSWjov1ciO50v17VEqzsA8Rr6mWw+EVa6PKX4exFYOEPd/zgOCt1t
CvGAGlb0SAnJ3HMYfRSqDX5BsF3ru4kAgfsRtsqy8TM7/QfQohK7NQxwyq4CM/eJ3Akj9kzP+vY8
m/XmWoC9hJqV0LeU9R4edrRu0fgn9vLodyEHXN6JMzUrzjrSnou5wyaBQbUp7orOc54xtiv8aAmS
iyt5DJl7oT7PUEFbfzDRsSczK78jk7fZwZZErrEFepS1pzSFRXIxgYVAA4oAIVvIQHtLR9MWFza3
9jkreUhPODktd7MoCPhUEVcokj4QOgcqe+Rxa2yG6BVHHCmdba6LYI/zCAcBQlVjdgD4SF4Cqkbn
Uo7MzyGgB7oo9/HU3NTCIIrscmshsJZAKFHrVzprE905bjOWf+q6xp3otMonbAX8Plq+DfUjuuAN
fw/E3oENa628XYWXI9gTC0XcnuhDGtqWdm6FAYEzkKQo/sc7PFWo9WFDTHuq/fSfRkY6nW6igIkd
HO3CJqLtZ46jmvwzDzpGmo+CNUz2SjwcFkv4jCmeTV4ShDAX24wy+EcVslaHmQvqX0/2zbecyMy+
S5MBkJVhQbMibPDZmvAEdukZZ4U6k0KQZ2c5jN7rlIqW15JthXdosFKZM1kRy3+EMLt/YNZ0ze2F
aZI9vhvBEnRK5LpTLkRutITO+ACpzTjv/owLKrMlUwbmjXVAo5yXSLaYjtX6rYUt495nObPsv7Im
HuBokSTymUKwCr94APFdbEck19mp4Mv3fysxud6dLVHzMd+Si9Oc4jhwa3yrfvgfTfSAdn/hKzpn
iyA4dud44YQ+MmQK99eJKgrwhHePcIRsVO4d8Cu8xA5S3uzkWR7Kc4bRFTeHj3iUE8mHPp9Fbihj
gluJ+tiKjFGu3vkLoFioKSBO2MQFTsQ1pgMuITcrHHEvwTE7F+68Yt3nKbD1PcQNIV48b2DvjNNl
Lg/uzE/8gDoacZYZI3UnHEcEd2scNczkQoFLawbSFdDLONFwyIe4eeA5zUg0m5nSAzyuYc/EUyv2
JWCskI+UZfJydgtEeMyIoyR+b7E3wIhrVBywIO71l1tK/2dAO5O+jRgTAeGzIDynZtSE64oqfuGc
d0g0s4ZRK1iC7jrLkNzNYW2R6QOvSU8jSypi7L0puGiQwcuREpNmWzpJwnQRS0u7i5IljA5IDOLm
M6hYfdwVhpL8LS1QnW/0lBfinmgJRNDQpEWJuqBqRfHKSDaiea8ZFIjjNEDtZrTb3pgUaQSaFVR6
zO5mt+YOPSuSeUJMXxFYhe3DCqKqPDBJy353PXxS7IrI0Q7tRCTmtvUMCylaJGL7llguX846L19F
bIRzkpGMw3tmatj4kFLWOwWf5G+nZYicUVRB+G5Gz3M2LbZug7ZQMGha0SrUGzu72OUrrRezbwm6
ScmxCmV3Cvs1TfbgOQloAcslMYXPZCGdc10nb6TVygcGaixM0ptIfwdBfWwIA0Jpzb0jg++4IrV9
QxFtgYRmEQJGEr/o/YDvE7qTuFn0i5KCc2bsqM+OvmWMscmQOSC4bQg1OrZpSNY8jk/Yp/4UmScU
2UnzHjPMu+UIa//Cr2UDzktEJLs6S0FuBgHQ3rSRtvlOca5bkAOynJ0XMXaIX0oNdQXbLyqODwi+
ArYgVh50+AbRgNgrXY3lJSPYGWmuExb1xUoTdt+rCHT4ww+lsh8Z+UPs/XQjG9UT9vQ8PfTBGDxM
CV0NHvAid7ZzDeXizC20gqOkMOTf9ETnvFTAqxjarHJYp1fTu32NJlyDIDhrgGXioCMGY2f2Fdr+
FH49f93QprBnzDozjcwydwe3oQgZ5HhtXtxhq44dkMAyRhs65bN7cZQrku1CBKG8imbGQpIymGOs
XIZ5Z4hA40SFawGKrth6tUoebrsYtExV2YKa1BC+Nsh940vlZzlB4iBuEMMTIU6njEQK4uutp+nn
Na6OS9JW4Z4MHF4pMUJ9AaXYi/mV6XMCbMimnPjwTByzXXKUbChg05C7rZ/y7E/uN3P6LBX38bVe
VsHnI/i76WMltB3fSMRT1bNAtXPT7Ggvo5YgLQc7MyvOuw4QFmw+UH2Y7StbChBXuJQP8ZL6NBFQ
iyVivzLLjr0oQPZvvIXP6SYeXCcd7TgHVx6ZeJ7Cb9rf5dkVQedBpi1xJzA2E2eX9ZJDa++EyOXj
2n8lgnslscs0kDz2eBlbHnYO2w3RWrI/ajEM8XuYlvSarCjXA75svA8DEKAJMTj7G3ZSht1+Gfvx
O4cuGnGsxIK3TMWaUETQW7/GOfb/FvDlUBtxgAImTRkiIb5w3c+Ccaw6ROgIySd3ZfRrKWuiqylQ
iIen9yRtMpPE8QA74RJ9QhtEnlfgdcHjYEVErho4Z6rIfow53TZDts4JPnQFAMKv09LdW8ROt+gT
EbnHFWLrG+tntisdSuv6KBh0IA7L/5+LDMUPr4hWvnsOFz+t4NELIppVS33D2nAipnRSS/gLbQr4
EvZomA5twrQe9OoQNZe0VdEhYHRBuMvQiGVHQelz3pJIh95cVAurOK2Rf3EqSUjteCYYSXNpZ1sw
G/m/cnIHYhf7efgm4zf4q0uy+PImK3/TGcG5QJn4N7eKhAcP0/gdniZ89qSQV85vTmcE/tnIQ7in
dCT/s3G8GKFZA47w2vchgLow0EN3Khe0skjjIJc/FDThv1omWNUuVnH15srwcdFL2jyqavGvcazr
ZWtVFJAUY2O4jql13OA0iCWE/cGSkEk5HIiSIwIF5yvd+yQObFzXEsK6pvhpGltRn7YjVRfYv9V0
+DFbukqwRcgCYdp39XMs/bm81/5a//HWPvT2bYvhQfObOTRDW7r69XdtURYe2zWQyxbNKvnbuaZT
PHsMBMdtF3uV3Di16BFCdK37qebafA7eEA+HNjFeuleV5wSXPk+zL56JeTgCNo3yz7kJaM9jZ2Rs
HsdW3LeWTmOXoAIkK3qROWFPQ+Zb7t3Mf0sTQ0SdTKd1/lD42YjPTSP32pNz0u4gl5APyjgsWHa9
FxYfnXXxYwU13AwMSGwd092S3pxi7jKO7T2Ok546t+vQ8ljPuhfXRiRWS6yo0DKSXLto4KqWivDN
xQrovswYs8oLMWmy+8UwfQIUrQoMVJYnccmaF/rh/AseHyM3DFpMunSc5eE2yl0Hc2LeogFudyPB
A0jvegFYbquK3pmuaxdrubV0Q+XrHA2KQ2yJo3SXIjzDWTgz/INzhlNlQXyshqwJOdS1i5FudDQ/
4015glWFsStsKB7w2RvzY9eP2GFlQ6oCEHVgTZLlxpBXTNQqiatnkIaRZVcKjfzXOImHaFyy4quu
zRh4vXssiDUx6z025II17eDgv1dPviwH70A/JvsP27kr+V1BIKf0UJfZiLFcFJiWR4Hp+aWVoeaD
BTUHhQLpscZ+yYo7tWe1Im48LITmtPdD0glxrcqJ8/Hi5WFPvgr6bWJHdj3nXAgIQUb6yLJe699s
p5boK2NvWn2ookXhTBAK8IStNxJtu6uUXLurywgfjVnLXBduWJJN8KOGGLv8zGC9OXodf/21aHBB
wVxjgYF8V+rIOVea6fVxdduifBoaFJwbxgADf6g1poBqlxMggBJ+VtfJW5rlu8p7nxg2x4YEN7hN
t01lOF5IpAnXVxfwXHCWcwMtyvHsHGORVEjwSgpTQkRJqGDy0AlLERwOcJmOhqXCH7oig2Ogjj2k
Z5SW6Ku4pDuwQDkcIforcKJnxaJVbzMd+CtdM4ztnQfyEzSCcE23m3qUxbvUJ3bhxa2slGozCCJ0
75Xl4kIENkFwumcpIfRL5Qdjd4/gwI4fkaEnZuJZ5/kucha8hAHyXGAmop/+ZFCL84exyKZr52n1
hvjbbU/B4BucQFhEXMYIPaE2NqA+bDqfCVHvdS77oXKYrtWiASM3JltQoAzzDRHWQ4767io0s5iD
6uR3zftl9pBGRUM8C4XoZiogiyFQdVOQ6HwxYXwMhhStdwmbV5xsuo4s4agVmy06LiJRYTfjUUrL
lNBF7kGKNrYyRt4vvU/z3g3QpQncXVAU1gSwpHf1FOrky2OY+9mjB0YJgzTnvmiqcn1w5tltf8Ec
UeUTEQicBOz9zYpIXDVp/Krp3oYd8AXz048OhXwfUZmcUMlnXyiG5R34MrT4qOVcXnqarOvcDmgb
p1uhRrgjc6g31hBDfIGwi9vARZLpbc2weMtJozbw90PrTeKp4OHFJtaA/HhwNCEPu4Vr73eiENlD
HY10gS+SkeNGeYmodl4nm/TMEz08RSD/boENRn6zL2nULhJ0CKBFRnte+L7drYkYN18H1AZoOYDR
ThclZb7qU6RXr/27Rol1zvwLcftaesPyRP7r4l4d340+qQzDtiHDeangb4JrQHGyldWYeJ9LGy62
PvJd1DnraUyFEfNGgk5/ySLQGUE2cfVRsmAlbK3m5cPMdyOqv7LGTAuW4mk3vWdVnis8977CWgkb
r/EOERVac89SOst+8fKuAXRc1vwoGoYid3f0nTcj/9QaQpNxPam4hQvgV9XPVEPwvJ2V9EXV/zg6
s+ZWcTWK/iKqBAgQr8ZjnDjzdF6oJCeHeRKDgF/fy/3Wdbv6VmyD9A17r+05zhV+UniBs3VUybhv
LOMeZeWYZbJ7NvxjeSo8TmHOUObR8qVZh/kmDXOYDB13C3k3eaPhmZHCCGEi9a6PWpH7XzRnsn+v
sJve8IQZtPWTwq9F+gbtIbHqEuxvApX4G3eWJ4+BygmqT0Hdt+8l+5SW3Cl+ddz9i438rIM5uHfQ
jr97ZMZfEDgQGAj8qjd78sacAelF3M4MSIJqYHCl5BvMSJ/gtnKy3FeU+7I5GORI9qm4IoEop8gz
evI9XD6jGabyWEJDT3e5Z7e4QZHMnU3aJiGxSngvdq6NH5DSxYpPop1xHvVrXnzzkus/Bt87eFlf
uB9slUinW8AkhofUd4huZrfWftRBbBNkO/XJ29pV4wPcKebZDR4IRG/ES+P7aORUf1OVhea3sFzu
l9YjHHObjDqbb7CcVE91OKp/KTwSQzC7YxQSWQUqK0+HuogQjM/rWzBL59STkuZGlkvnFw3MaVsW
O1xFB9asMQLhegSbktWefG6UXgo8WCCqtF1eK6bWrlzWGddcdZTo+cwQkbDRkxomxDZVO1XVPhtm
X28JbEeKHoNoJ1cY+TGpv3PLMjkNkwbhjM6YaMKrROJIbWZrIktGZz8SVm7tCs/z7pzCGlGCrG5+
z/XCfn4KHQe4vA481vnN7HdBlFmcTntiVWZ1iOfgCguf8dcP73FxxQ+VWiUaNY/Antknpv8q7AwO
m4IohA2YeIQJV0LPNNVxq5cauQ7vOYWc3BjsK2BkMU07/ZMZQ0QCGxT4q3M3YTD+t2awwyNtpFVE
1cKEB0QC4TgVmLfk2QbfjipPhMsb+z4qaKCAFoRIQO0ASzO7QdgbGOu3z7vsLKsmLG6aNWnTo+Un
9V1dEJ+NFbCbJmczZ6tLgrdk1rOdsJl9zvjmkpvMB9H3RuWQn0eh6/xqrA2bO0OUhPhZPIcsKty7
MQwey9EfPDaAuhOsC13EVNmDd+TnyZtrY7k5dBXk/uoE6buaPyccA4haZy8sDyPztCeQgYp40Zw2
pZkqW36aeBjnO3J/CPRENQvBGTh/QyDYgDV/o1KnZf9o1z94L9QdgbnIGly8H8+BcUghRkkhxb2y
GIV1J3sVK1tPiCzjpba9wQV7piv7wVvnzD143EYhAnFLFrrdj1NRmg5pOjEKIzQxZIVU8LWnxHIm
FpqF+Ka0AzltwDMUFs0Ki32WiJ1Qf/FKKckfQQr0EZXOFBB6jGB3U2U94wdcjgY+jugXTNSZ3UO2
rxcfrJSkW8KHV+GBofKcb8OWfO69NELdgJqIv6cAxuZ2LG23/aCOnHKS7TkrvhyoGW9wTUZyQpL6
N9CTOdRydt8wagS/KTcy2Rc2HQHOcbK6iDu/hCgOgC50wPGwq8zNP/rraTnOIoff15II8oZSm0Mf
mx23cRcL9iNB5zClSY3vxWe4wesftCrrF2ZN9w+cYz6Mo1j2MNfDaLcPEBZds3Ww4mWku6zHdaRk
iHCZYGgKKQU/CIq2V775MJyPRHOMV/8gzfk90+Tcf0BTVQvEL1Rc3Z2XOf56C77QWrZ4CANc5mSq
AAO0ryAuXdMl8W4HkAI1aqvqu2t9059aiE0QDwI3L88xgCsLQjM5KU+e4L/KNzFaTUbEKPA5Plvk
tncQXQvMhpMOntZ2IHYD8X5GjvWI2423gVzkjCv01W2F9Rd7vO0eA4Bl4nFOh5jbG40BKSq41Zqt
dqsqv1w176+8JQTM9Hm5RHBxcocF7VIcHbsrYFgXMXldPzhckIQOsSOPIzkprE1zOd/6Yd7LU040
J5A2an7w9hiRiFvJQpb5zZtV5hWNWEbXTKItNvmdO1Wk78hxcgZAbKlp/8za0cHW7exhPbDOLZYb
xVyLjTwI5vov6uKQLyLn/W4+Kx+y4AG3gWv217Sg5c0rrGmI8uIKAwV5QbwIy64uDp/cnPecylX6
OMkw/UNdIlgt0kVLZu0mR8GyEY3VhfdJQjl144dV30HmRYke76/XOXSYkmgtRw5XzatrOy81S7SU
3ejS15FL3LoTrcR0Ts8llXy6B6wlnpoEFudGXH9lxp3VkB0w/RQhI46GE7VMBoO+yFTiVghVHQmf
JLyCFmntjpB8kA/klPaf+RJgcQg5aY8T2lc+L6K0Bwg1fvwNjCzDUZP4HSVPrMkGZOm03LHVIMoi
Tj0LGObkge5SHLmvxlmQ4o3SZos6+64G3ThYy044buc+pMu0ctvg70cihKr6ZUidBX/imnV3k+B6
Dp3WhPtU2kymWNPWK/rfUpJ6ixJEP9FPaKy9uIt+VdW53ZnQAUN4wZyNt7z3VYBaV7QvyDWI/0bl
Qf+ircLEEAqXMd2Njefd52wPV4Ca2Egz3a3fDe97Qnc1AjpmWO/ZeDlZ/9khTPNNDEsBPyzZBcER
Jw6b8dqdgPB1tH8IsdzQyQ8up0596unCpp0GvVyPe1YqmbPjd7WxwKdGsXEqR3fddcx3wn6rG/Yv
/gGtx8D5KDIYlfaTU+R0eZ32LOswNO6iD57T8y04GRsGHsUE1UhuLeJ1lJ4pabYs9AmtYOa0FVkW
B7/zWrYxsVDEeCA/6yDp1YCxUV6ZuecVY7JaPiFnXJZL3mK64lmGa9uMU8tlSnTCHSvSkYHoyOl2
AJvgfbH6YCg901cPh66GQX9CSInuKivgLEQe/o2Xqz0s5X62OswT9dTf5RYF7svIqPmordkZmA0n
A1XjUDpIADdrneAfQuUw3BiLC2OLNYajkwC2OrnxScGFXt+r5J5ZO1Agg3vH7AIl1/l1ygdCVCgb
Unh1CQmVH6oQ5V2YQDcglxk/DTZuBOKDKyOGpRznsdWpb4nMBEReh7J32zMvZ8RQp+PjmvREnjB5
UDdEcZDH2BZxcrYLS4VvnRjHY0koSLHx1YRggmiwBY1ZSG4U/aDRqxT1AYinY27ZyabBEzQkkL5M
6dWlsgXJVQ2Otd81o+veIqs0MhJX88LRr9IZyJEX0oVbCFoNaitXHtt0Aes6esQPUADVSu2pX0Zz
3xKTtCtp0INdAp7Dve1VqLudJtlEbqYRSMG+yB0qrimzg/w0w0n77ZIZ3R0mRcibBAX+02uCiTb1
AzjfcFyIWDmyksrWUzcZCIVZTsHOmyyJV4ebpZPDwD6HRW/QcUVfWlQmgcuv0bfTsSj6/k+fz4OH
zonU52vWN5AH7m099ll7i6O2U9PRJ56vvymEU9qoe7hOP+yuxZNQGQBFCLW6ip/GODP7zg4nY4T8
HaKjpo35AuVUTOgQlm6ZkGsCffmMRdkc4ItV4k0iES+eoHrE+jJDxiKeFW4/yEEgjP41NDWLMd85
LKSZLa7wF1Cx4STedAza8me/CtAkBKRrK9b5KRVxTu2Oe6lIev+Ck4JgIDYAV3LLStrQEjVOz5ah
KKb+6mapCkLusoKBYrc6kDX6uLZOXcbLyiyoZHZOtN1A9g3aXY5/9uXlwsI23slS1bRRPJUyzvdO
Suwl1JYR/vBTUQk7vGJZrH5+ChHuI77ovLYaNgWhlkuyp8EoZbddlyb841llkW4721r715Yot2Jb
olO+YESbnzMrzs0GFyyDnpkuXkU9KOO7moHkU6UplNlY9ubGVS7aTQ87/1NiJRndjCGqfU+MZn4K
kFIvhxZ0rfy06NZzQlvQBOXRZOUJvL81KwFV9lO/fq7SIM+NeLlLyLrCMYg2pOuHf9asGseftZjd
+bTYJPc8KwWqGhSEgVMEsKYoYzapqE2XYVPFLVIXEWRQ2mTKnPgyBihPzgq2HMvCKkY6ueXC8+Se
uG5LkXFBUnlz4RSMJXrPxGM1icdeIOwEOzrKg2TSprwjzCoYoVuauGZ0Ng67SHjuSNyy8ke5CNQ4
MjmckeiTwAVWrSDQEbUixUBq3Vrd7Cx3Y5147V8mgjMjnNgWPr72xsnsQw0ZCQFfidcd7zw86FUN
O5T5RfLV2Cp0dnJO5+TsQGEZybu05zReP2burL8pQrmZWqoX5aMVFlgVti3ikZmKty/tS56FV1sV
HfCbrrDwPbGSdOVH6w4WfA9HTnZ224hVe7t5hvSyQ0lcjL+SRkLG7FtTsBl64gb2Lqx0vQqZYxND
t83o89QFsYIvEDtlucaHVy6TvmD0nIodh2FZ38OOksgMAd8lt5mHquNB23TZ3/Hcg4Ta2b2cY/bK
KD5TbPRsavwfj5rCuaqC4/LD5XrD/jEyyroJBSTmjwXXHur4qm9FxvKtYWFkDPu9duvg5w53VPpg
cfh/BNf2Fc7j6icvEucDm0X2LFlwaNg6T9+9VLbGtJu21t402rcPqhsonFdggSmQooDkjW2PWCwk
EkvFBjybW1FnRY5Fsgor8DRobhGIhwmRa9kq2bogeJmSU29rT4D06nyzfDekCQeHSfrsSeH0Ylr+
LHKKZzSZTppsJ9m0Cyly/VJ89pIt8NYAgDWRW/D0I6/VQPIOhoHUgCiCqyC+13486RsEz64iF7cj
bdderSzc40kArsrhME3uoc39TD2moPfpxTGN+nsf2af7uAivTY7xOlCbxJ6TONtCeBXWskmktvVi
16ZQe4dgyoUjF4H53cBOBbxJEIi2PyxtKqkU+hwU3sGuMo/KRYOgtAJixGdaNJwWq5MBGEQphGA/
pMyBkgusYQ8cr6uLYwUBQja4MzgTSVWbApv3lkihXGwWFuftZzEMg//id6hoyWHSPnFFJiANM2py
k7o9PnMaW9bIDMTCdhvk+E74H1lafNfjUtQRVrzebOYkFvKzUKnO0zNvTuDimS4Q7WMgqDlYf3ja
KhrtlQSau0ToGKKZz2Z9o/LOh6unJTEOLMVm4E+wjPAd0De3fBbN9f0xMwFxb9laFOLXr1Hd03oU
pdM1GxJsfXfGfoxqFhEzjnSBpB6aYyCPbpuMLvLDhcXCTeUzbz0aqbKrE1K4nO0kiBCFhbEGfd7A
5D/ykHn8Kanmpr9oHxj+kWzkqJGQlA6CioTe0nPxGWM9DWRj0FtJw1Mv7c73wVS7yJaZVw/Cf1Au
dB1yqGMd67PAGeK3F6bZUP+WCC9oBpSnxgRcZpcAjpDJL9C7G6P2Dei1rtvhBnYqmIu1CISK4Ojj
nl4IQzBo2lW+TvuizoPyk8F3OJ3Vmq/DwdSasIoqCTOzp10NSEoChJnuW2ETyWf1EogRYwvsr8Ze
FuKWrtjRE+P+YUIcnKLu1H3lAA0zSg34gWGA7arRn08lvRUaUb6ealuhYoPQh1qBgVleZk/oZzvm
/N5UEHXU0TaASRwoDOqamn9rmXCgNGJ+QbeW1sTVoad2Nr27kK7LwMZbjgGbP7FlpSUQVORpeBSk
LH9zwDNkrHJf3jbuQKotYov3rhTOuBNQFA1m8R5Pl8RCwkzJi1ER4EFgLtrO6XQiMyr+7RuXfOXW
i1X/i2jE875obewWyy66uMhH3EISr1w784imjhyccXZhLjR5XwV75npAkYuut6KGrDXWfe5kTSzz
OIz6bYvTz2A/IU/5u1CmOaMYycHsFStdlE3VTkFUejPWj8TB4qZglGIj74rs3Pe6Cc+gGKYGj3OJ
ui0hyt7ZsZqiVAuShAyTIM94pAKrydF0NrO3ch6akAAWS6Uf1tBk67EC5NjzVNt1fOb1Rzw1TGr4
Sdk6vohSzKx88aGhn7cb6uFaIv9gNkWdwFCchm2jCtV4mxkTHaiJxefpt2CgkrcUcuHboAO8h8Wl
ENlR3fgIUGhQ0hviZoLpHgF5np360BvEOZjLxdsRFZG+9pNUCk0wPeAdQPPuLVdILr/8OmEqV3tA
trboX9xk3xa29SdRXvk74DOv+TXs/nW01gWjFSGAVWTQf32DkMH4TzAvK4Q2vgZyTr7onjAqV85p
Jcrtp0z8tgHwBHIclV+7ZkQIJsZhzZebMwe7+B0mlGHgScNwfSRIK71v4EAth7iqvC5iw3tNs2lE
0OwC4p1JndFBfUR7nMqt3TZhxwwU6ePj4LBr2g+anKr7dWCy/8y2ilgOvp+0iRgNw45E40J4u9dk
+RFpNaR7DFzZi+zGpLvJfRcEBlE7oNF9ZYnLkkw4gEkXrZ4mIadmX/mLrQhZCiVpeqNB6yv9rH/u
6rlgHM3Bs88ROdcHlTXJvZIss4+Ty3yL5J0yxJ46kRa5s/rOByIl01hs3ICR831aV8aHNj5KTA79
oBjBJLkV+XaGFUEwVg1OTFXmU2DZCJhGE0gagzrB5EMMdHcBzUvijuUHOE9t5ELk1GKRIYki9K1D
rWOCMQq0AQXzZomuCXMhm2eyRa2HRs3ACeHb5O4GcVqCOhPH0/Vkxty273xe3K84wdC2DWLLe0Jp
BLd+rE3y2FUi/yutXNzWDMYZvf0P67JCD/l+sa7XIxAPPuLEahnAsA85wzOIvPWtB64CndjQC7aW
GL5DYpDAmhVXeOFwhjkQIDvrV24Wv6jMj21T9QaEGUDbCJrsNJFGcJ0s4QJEEjhJ4rmstRq2wm+7
5YzGPWlvEalhjZjz9JMSb/HJ8WqTlxHPh3djvJTQKxwOxXttDe13Tn783xzapn1zDXN+sTTSy4i9
Yn3T8ZGybYqlnAGNTeTGS2P34VvCyfnkzUVbovjiuBVo8bV4qaDqticCeaY9mz6+ZRUHZBG6rWei
ABF6TyWzBPsZ/nP8zaDKRcABraw8CC93naPoVPazCrH+VayTCF0c1/wQArjFnWeVQh2p6xYWkyGf
npBqkWBZ5WUJaWuFCbYVcg/SvRKvvx0ACkr24TwpTEoaD4KnLJiSEcK03phxCuBwIbi/Q1w1JCd+
QRdus40GelsLr2C10Yb0cLNVxHC6Idna5wEvY7YZ3Rl/FbdsfVl0ZiZsCsaGTuTY9dZdoezcrqvu
3kZVjB/4HcHqhJYqil2QUDRG42Bfe8Isaf90jH9gn2SM1T5ra+r/6lVgwA8HQx4S8pDcV+fSqf3p
GwceA9mlsfzvxCy8lKMjO/YrKDIPDAKA1vpA+fYsE2MoYkTR8BCvMRLNjV/HyY+NgKeAXbf27lFl
BH9vGiA8nKUo5J29M7aqvhs75dX7nqbOjdyg8/SzrGLW4H5Psrqr05HID5Jdry+wHl5MApllxxL1
ihdEQkFeEgU7gWowYeh1a/IrDqtG9BKZQWKiSNLU+fRZBnu3PeFg80uNoxrQjZtWpPgiWcIAbU2g
ftzYsk9qDEvSXQpNPewPsVefEZURGQqEovnJrZVZdEZF/6waWXzgLku+Y9h4Zlcv3NxoOUL60mEK
cLtnUt/HLcVhlKQTEPVm0MknBQaWJFBOPou5Ju4YBSWs8DYBU7UYnc06br3AJRqL3KqyigqJ87+R
aNHoXaUln5D+sG70M3KZZ9K61UNl++5fIAIT3HOp3a8yRU1ynD1DP+w2SH0QiPTBLkuBW927WEkK
bu9MFBdbYN67mEx7VzIqTASMVQrH+bb01HoCwj6DLaxmMIqiClt3m802HpjWFL3cOn03gstEXTgc
u6mZgZ1B2LAPdog+kL+qIstoAE+yTbEaiw2ODzU+Gk2vs1Ea++pN03v5sR4bezgvXdrBC9f0/5uV
zsfbpdaYB3vO8eVEKyERCE/u5FsXI7FmBEcR0+3sMJ260ztD0VTcVy1bhH9YbfBu78agBUC6nxBY
Z8ldmaCR8A7ZtJb9sMsDfKbUGt6wXHkIzvoe81ehOZnDeCQnYfTcV6uZULBmY65D6rMMJ8NESHAP
JNx3BzsCms0x6TrSrb66tPTP44CbALcJGoKKOCgkx9tikWN3hwJv6fejWRqUhGhhLKb0tkXkloAD
nmpc7MzsnljuYpDwQOd2m2KhAAXZEDj63S8Qahww5bbNZcEoauGijME/RxC56vSBDLDMYeS9Mq1B
brOgJWZjyofK+KPIQlCJX0aFJVdzNpyP2XHlnEbgRYBggiUZddEJ4chAAymD6Ro54IecHTjgymj1
xPyarqGWmH/7Su/RE9nVzkaK+OQleM62QQVR/MZVVvmakxXg3MWtT9XKEAKdKSN9LV8Zx42/Ie8u
RbLyJsIBZ5/bGSuQL1gDEmEb8cBcb4Gg6aqD33pTcGxtZsqssyDaHNnqOMlfgr5QQUIvlP6+aVN0
3wF+3/RIls5CC+NJLeqzl47D+Jd73snuYETwfeX4965MnUY+O9dC/QkJRBI/A526rhIXEOkEny08
0fscA3m6NyvkL666RDlH6SWoLSlfx/dgSZfskCRIljddP+MxowtHwU7/LhimpDb9ik+tCKjGL1UV
5YpiN6qRJtlPHo08S4WKUPX8PlX4VbkIIEoVK6BnqiEgkLAclPJUJP12eaD4cTg6FZCoO1iP3m8P
r2O5nRxX9S+TLYh/YxjeoRwKrOBUFTCTHk1GzfvRYqDwj27CQAjtVG1woqfrtFkSzxrf09RTzU1j
UNJGjFRbwZio0+G928y92DGhFFwRBFU2/xybXeAe3ZoH8jStU2afLljPZ+TuU3maUsOsjBlMiOYp
QdMpH12Up58j9jD3TpNfPOztmDoDpILDO7MU/Fz7iQz3KzxCz6aL8PqlZGlrjdrkh81710TXG/2O
nTi12eCzIESPasVt+tJWavmivFimxy4kyjlqJwdvqQ/uDAeR1UpVbZCe1+1dQqecn8ltCPJL27D1
2YbwDNlVY/2oGeigLHfxb+IKBMXvuMBWmXwrsEwIsdouJDQA81p/2yB5GfQjPIaV8oO9P9pFzwh4
KQuaqoobJoyth8y3A61faDEMIaSJnVSsnqx1IJKik/Hgv7f4VWaYFiMWdv6NcsP3QYVL/zcP6ZyP
+KJG78h0zs7eue1s64FRuYmfZJJ3/ZFqhoxBMwcuFnLX5japvF7WDzOi7HR3XfbYR+FhgduRsatf
aKPZY7NkEqSRxBL3eVx51KhUOz2Bs4AvLI3aSO4ZShsKbYdYI3XTJvhvdr6X9dUPfAIwF3MaZB8d
/JyTtlqLsYhvOw6xHvH0Wl41dXzOfphPsK8hpcvE+D8xyet9pJlIk0NUWNyfQTg5Fx/DYUwsO8/q
9np5+ddxq/8eOpCGmHSDjWLz10CpQR8Ei7PubX1cJzFe4VUd/ioRovNkV7MULYwBBZlU12q9iQOc
Tcy5ZhCS3aREBy/QkMzTo/JIomJAmVItaai3DOXIOGUj4iHTRH8NxJnn5X1uuRZxR+rkVaTgXxjJ
G+vOwu+AaannZYpQ4VHQo1ST0zWIN3tDZD38I14ACZKF7p41cpt5/CfAMpiiWxn0cmrAv3iwcSN7
SIhjFsfY/rZePOKKRPONHpk6RL0XfpE32w6N/QdifjZ6mT8b0maxHH4ipHGIDSJR5eR7BA/sJqbh
b8N6Xez0TrVcNA/oHXhDBpll0ajxHcJo+bWuTn+lq5nYitJgdB+hBpkn48TDJ8mV9T+nl8V3vATx
jeOYEZ5jixp/M3OH43hDT/TluClyK710ut0ROhVau7Aq849wrKHh2YiePzMsa88WgvgUTTOak63B
vXipUmKzNqFuEF3Bc9M/fUGRwnLdKR5x1bpvoXCdf0WW/Z/ZNI5BtKpKI8ke/U4AwbQLAgKRHLOy
S2p7y2PGmTijNy22rI6rs0KOCQSJsONug2wRvLKBXFpz4HVYGRfZkWGEU5LtRR5zppGNwraoUj5+
IUfmnLVrvuCd6FIUaxvVC5oCGj6rxNwnm39atr0fkampfymvmmznmDrIqFtqAJ557QTnAaWhwFQl
WX+rpuWzdkTcZHQWQVje+G454DGCujgSGYVaVQmEKYgU83g6cBBUv2bq5LdlOGuvbPDKuhlbv/sJ
2OuFCPeqmvzXkAH8LrGAYO3GVXaXwbXVM/dN4h/J4yPJYUEsCxej5nvajJypNHBWFuiTHq7uKzMl
5bPueqIpHe5qcn0bNrU7mz3LP9mP1otBBnxcu9a5B698Be1AaOpZlBUpKhOu9ciEuVMdsjjBj7ak
pTrrcg1fa4AYYzSCdEDS2DR4RTIHagPSD5y+IWvABwulTHcylXKepmlIH7vY5h5ENbhATViS+cKe
o4bRgX7c3aRwys74+9ZvMVGUR6lL4vXGn2nEWavamGvlNM9vRiwgM+lHWXayqNZIst1aRqxSq5OH
wmmKRu0Nj+zSupc8WZq7vCYka4NQhmmZ1wf9YwkAktlMEsz/7CJHMML6yz+4xVA2+0GQUr63LHLo
I8TmxFiqbl7/4KTqnpWeEpQj4moTHia7rvbUTOSa8943UyQsSqld7WWriUymIF2hoBMbBnvFQ16I
9BsHVMBgyDRetsXOmD+F9LZBxCtXfY2uFfyE+TDlW54EkrJaurKnEPAPf4aNeWfH0qA7h1dvQrQm
lcV4bW2LVx0uiFMqy3i3SWvXzj6kauo2QZ9zeCaa6RHhQZypmxBO2Yee5wAfss/vT8UQ82hwmaEK
4mwA0z62mf1AIiLnFGwu+ythZ81D1bAc6peh/PBGp/yA4VJ/DoOLmtIWi7xlwZC/xLUPFnqoW686
TVVeHcoZ8N92Zpn9ifaGxigmqsXdmBXlE3VDTskbOA0QTgeJeXoE+MBGvMfpOp1kTQetYlTekJ4W
9lqalxFSU9tSChBvg7LKZl5/nKaJyp/rOvgh0V2baEo8/VHRcD67vkX0Mq4PhQeoYy+ARWjeWdiv
/pRpOt0bhV+P0trxKNimSq5X9RWjL+hy5aslkHdtcJEKhJBJEpotA58+3wmUP6g3e4a/m34MryR2
tisMdJrAflO8v2zR/bqAQm7odzeJTsYhYj40tSzDWf/vUEuAfibduHj3iP8Sm7UwhJsXulcQ5qaU
kIiuj+m8Eghicl9xVF5UsCZn1DDtvAWFnyefeZ+6/zL0Tf4G4VbPNL0ccF5UafNFy1GeRWauOQDG
BlRMx5EoMlaW+h0EsL3cM6HVgECQad2l8+xUJzufgZrA76i4AJ0OyGe+Lm1zrHV+VVuCowAB1WmR
7CwozNMZaiXLQ6mRdTKvsL3L1FXW74gC++Bd/3TQrYnBL0eu6Y+/VDaSdzx6GC8m76pzLTR4wjBv
u+diroLvUPeGW5QzEMsqWJDdIhwJYIn5560cJcRN+jKoPQp+WslinXXG1ibTlaBsx6lmUhBgyW1A
IhgBQdoJiB1GCUtPtaLNjkbWaYCWDKU7XVlaNRuICkPPHpQ2eGfTCJH35vQOsUSlSG5qDiJGxQTH
/LMmLr3IAvXCesOHB4T7pV4k2qacnDmnABu6EXSHVgRFt30dQAxCH2Nhfssq2KbvFROdnbBN/V4S
kpuD2m/iN/T5eDzjxLC/GlhV8vNgLrfJJ7xmZ87qarau6dyctvrUZVWnZ0oIec8T0CEGb/P0Gz9y
8wqnkqlzG8ukuknAbTCPtwSjgYzVUb/Xk2qeY+JyKJ6LxLuTmJtg8cy++UySgXua1YbU29R2kmA3
+eTZb4RTtch5GFRvDZstRduKMRJ9fq/vXd+ZMOp7VvfNu044hu/Hzb8Zsw+5sigr0KfKMf9SIXZq
d6SP3NciBQqFIW94DMkeYt6YN/UJ3Xo7MYQKiB+7lpxMOYLZeS8hzrMGYTsM0iwJA3TKfYE2cMQm
TGIBa1YuoS5FWeu6Mw8nv2J9mUFu/ySQioi7Wbusi9KhSN56pKMz72s9XFRTzRYLC97RjVOMOFVK
Vw9kHITxL881wxtYwzWD9Fw8cyBWz8la63rrDf3yx8Zm8chyYfAiRukdsG+IWBc2ileZAoF170Gw
mBMxtVJEax+KK5EqBp9hJ1ORgCaZ1w8bWfNdNeP03IoRlAbfmWDgFnhTiyafpGkTdWEK5ZFvgAZ/
mW3oXYL9KbVKYXnNtgwt987mESStJavUmehvbEn8hk6zdbXLfpBcLGqwgXRJEVlGO2THUpRg+7HX
0Ox0Yfl6hyCbr5zTJ3grZca0NkXIw5Sja91jb10/WlvZ3bvvKDq2ap7yntDasnmkmcIWRU2rtjWA
/fw61sEC21HJ4hEqJZ3YiEHgqHHYENmSTdMriYb1M7329D2neYGFqCcox2K60EY108pqk5InLqJk
rewDtC5ivnoncVsKpLp4Q56u33rYezl34tW1kFnMWCiv0hQiQ04f4U5Z8I+zRAVbfCY5LuFyMF8p
XKz3tWXJuvFd5rc7suIy/9gpTGSHhFL1vlcj3RZK8BydlymzN1fiVADGSSr9Tdpb9RMawhRdTgrm
GsZ+PX+mLSVWlNYtymxojfaJA4sevkdwUm4tVAHmiG0guTDeYYPlMuyAy5hx20RLUXl5hK/QD3Hh
ZwlHPwttMOlJY76rku3OHhdUv7MJD2Aj2CGsYbiptbVlWT+lT0yWE6qstrG2M65HcRlmmtxtWJdo
yhbFMvY0EC/6gne3P4IMFKwCV6SN0K1YpLKndvJxl49rDHyBR8LdwuJxP0drgBypiZ8cTqnCzr6/
Pi4eXy9v0Y6VNdQNek54lWgENalcVuB3ewuLMz0TWeALNEEix+emo6oqlYQOoSTxBgiSCH1li9oL
IIhhYw7KNh25a5jj0i2W5O4pIK0s2Xe2P//ps/nKfNEO5mDWqxKhAqoOgruGsflisioBFzhYTjYW
0uLXHKQNnBibAL1NVyO03MqigMYjRIYGRMPUBlSXNfbX0IKZjvDjO/crxCHUMJ4hPWpCn0UK6yA5
sVV4Bcv2aWHWkz3nWb+vK798V8uSepsWzhY6C8qE8jj0bUiENK69+EBaF90Hs0JgpZqO5l8+5vgd
nQHl1qmygh5eIRUMk0ZpZHxMmI5gbp8Jv4Y4VN6tyyQt/G3JVL/4AQEoWywScXjJOZT/jKlJ2RI1
nbK3XR0bOlbCfL+ZBUAbGee+ZY7E3s59hA7T6i3eyvwhK7RrInr6lsRuEqZ4L7CNELitqG22rmel
H6usUHgnmZs8lFPtDjvyneRhCgSpSrNXjHf/cXZmPW4rabb9K4V6bqI5RATJxu1+0KycnFJ6yPQL
YadtzvPMX38X3S+WZEg4Xag6KLhOHQ4KxvB9e6/NNm8ItyYnyXAhWH10vv4Wnk5NzeIdxFP0zSCv
dE4a0rLqI6R255DqLV3EfsJ/spUtKlA0yhVnOroHIQRvGFSUdcwy+obFNPuJkdzIl4nu4c8gQM+Y
1ppQgYZ7CycHDp9Qo4zC8QTWHnu6gMjLbsUqWbGBge312sUOqD5EGeqbUJNT4YOxDESXfjBHU6u2
23mtFIgeCbHLNg4b3Z8Ei+nRymJDAMk0dsqPvt2kX+pMMXeD/NTeaZ2XJTs72g4IsIZA7Zssyt8q
wNcOYkQPHVAb5NTgiI/n5EZ+x8fCyedumN645R3ZUTmgS7I/1aI3Q7NdDdInINyncEUtMJ3lEROr
8K6JDX2bJDkOX0eBrGIXVw/at4hCc0QGrWdbtPEVOGeqgtVPwpI6Y0XBs3+OUXT+hEncTAtLWpGB
lK2zP2ql6XztS9P7pqIu6qeFzrT+q+lGBotbDc1b4HlduHKorq17p7FQN8vAerW0bDrERoRYzrDq
mBThzPD32WQSQt8rxXgH2tJRxUu7INkMCBafzKhw4CXQVO0LwO5kN7c/2FdRGuXDK6LkgPolUGhO
nbwzqTIwBa+MYGyZKHRTdu6Li7cs2zRBp+yFaYx9THun0m2PGpin112LkRXgzEEgI6hWeWF11hu0
/4yfI6ZnTN26DnVr70Pjb2nG5GOJiIhqMX1z7ptC1tLQUvq7IWNwDstorHDbEAo48ESjztdQGr4b
C1Y2tK37GcZhEeteAglpYtcank0SUfFGSGap8tkzbZN2DKwARcpapJLW/2wq/JfOsq3zAUdnGUnw
/pCwgFW+RKQ+g8LvC7u9J6DOFRuipyO5VcQWZu94VE1S7i2zqHtIi0Wu1oAaQCESLgd/la29b7Sg
5YPEULhyqWUOzWPgtHad7RyXZCV1j/+elgL9FSfkhQxWAVdnXcdzMXMNcHAAlhKQTrfQKdvr88GA
wzsevYE9mKtNzwk0/nSLhJvGHKBOJsJUNCzqrEK0HCJSArXlYGQ52RKolkhUxTg1E796cOwR8eIT
WByif5dBgAUdhILJFIObJ/gSEazYLqIKnSm7hzAz8MQqaXH0ZhO3EmSSPkmk8oRxVkg/aI6UHGFo
tH+tsjD5pYSoPqO7replBDqATVNKHMuyCT35hZY1OT1tbhoGUzWp5qswxxCz0n0nsZZdp6pfswQY
0n8vohluUkl89UjTCTNH8ENaTZgJTlrD+MtRGKdJuk4HejzI9NndYFGI1/iq9B3qQFNSXSiqxwIT
5biYxsr9bif9uIHnTtGd4IxG0U5sKJDZwkLg1rdN+DYguf/qE4cXrofMyigpcQ4jV4xOl9xxH3TW
HU3o0w4DFNt3MMBsvIqh5Mv2J9kK/qo5jyLF5EJRUNqIeqYGB+Gg2JEuObZ41RquEQnwuSQ7JOwy
95WCOXIUrK2pulM06FFH1jFaRrdJtaOuBKUXZobyV2BmBI+mk5TtvRNV5gv7OjRYvsvmdzHp5IOu
e4GGZSEl+CSh61a0J+EEf0iR0SdZYmZETRSaDiHtltDs8q6Zh8gqwgajbfV+mEKIRSUyGfgqECkc
SewXEM3J+aQ4rNIeRSVhkpDXmRi7kHGSGFLGxKX3TEu7oU1pfVgm9ZyiwNDN9EDKGedbBNvQBTLi
QdqgctSurrLmLvJqX63Czuy7pSM96gzgVPi7oecwSWW59x1lUP3FReDJRhTTxE9plNYPMGAdw0SN
jOzCbEDCD9BpF2EDonSFVU18cXWKuptMJdUBARilI54t3rVo5g+AlIbvMrOKR1ONWEZCWjPemkAa
4a5RzFmsisRWIYGscPyuhImReClRKhukMKgqWZKdQcEMaZmrL6QQMAiczhtpf0bRjyzJaGZndaY9
gW5KILzZenWXxRkUZVs55TYNiWncu6qf7vWmil/toCZgxm3BBa7gFyAmRK2MHslolLAXHjrgLyg4
DHx7ILe+B2E8ouizJ47OaEnqhRz9MFxQ8+V843u0YBa8Dlb3mnLnJxWY/Zs5NfmzJ/mhKB1m1Bgy
DTo9QWEWUNyx179Fqcx+cnQLj7ExF0/D1Bo7UOoO402QLIedbqAgwzEOUwAbVAT+tt9H3/QcNKsR
hx0eBA0wAz6mKfzijoatVgGqQHdT0HIuFiz60DRAJ0tMdwZdGjDmfQD4gRgtnLzY4chns/t3Dngj
Ocjl0NzzO3LcjgwvnE9WFNoWLVMRyEqIQM7MSLDfpCtmm/GUQpfhfJUhb8tF+4Fj1JCv8AfIdkfR
sSqXrTLkM1ie4Rt+xIqVOIrf3RRqHoe6aXhN8AofaWs2r8C5q5cBEnmxoKYCLsewFE8M6pEX8R84
2dC8s5tfl1BIi12p2wGgjMqFDbhpC/o7dyE6fUKoFL4Ac/3vf/3n//y/9+G//J/5c56Mfp79K2vT
5zzMmvq//y3//S8aBvOf7n/8979tS+q6kMJFH2lTy3R1xf/+/u0YZj5/s/EfgRfglqwTsSZO9HsV
lPm+pXvAdskfNv/4SlABdV2XAh+DMpzTK/WSFUaSvLTWnFC0S8ItJrgsek9yWkvjZPF/uJrAvyYB
Nlmmbp5ejfGAg9CxkbPpbBzXGKngu4+m295ZtBN+Xb+YuHiJhqR74NjKRXBn6/bpxWKY97TIyfRC
UVZhPiKzk4lKs16vX+byt5Lkq5q6QFQgbMfQTy9TIJyC8OQKkGJYxR6hbqjgS4+6Xu1G4Xjey/XL
GfNt/zE2hOvaNtldlsSJJU0AO6fXG6kWtoTnqUMGwhwzAfCsOn4y/ZYC32KQddlvabsi1k6NrisJ
bzCBfK7c1ku+a3SfzLU9yCCmf+aLrqPFMtUTkJ/MB/zRiYLZWUVRCSYB+w7L9fbG3c93d3r3jnAV
3yDuBZu0hLORPZJaik5sUgdIjylZBBZ0n5GIx5TaXPA45Sr9CnZwTrqMWDNYwBIIIkX/Wggzqu+u
38zlm2SoufxiHF6VRJ51+ibbUZcZBf/gmPl2TRyV8BW7tsH42leBDWAK75BOG+f++lXnJzx9A650
BP+SyiC6Upx9A1kEWrPtu+5ATLr3gwSm9CPzKY2P2QBOBagjbv3h+iWNy7fONR3TFIaFEYq/nD5p
ls5Zsq2uH0Z+G3ePfHcE+knsNj3xzCOQqF+juVVbVueUWqw7qKR40zgaTavR7f0KXFsDmOvGbOBe
vgllkLhsuZZCPXH+JooJLfHQ1cNhjsBt7ARsF4Nj35uRkEtasBlAQtHIBVjezNoFI6vx8saLsU5v
gXlWJ8kV9S5aFeFKY77FPyba2G7AxIyeccg4T3CmLbpQbTkIT9qrRcrf89RkfUb1vgMjXwdjHZAh
pPfpHf1LV4/vrCDGKlhDP02hvzAdidX1G5RnY5QbZKKApcAa57qGo5/dYJVXnh3jkz74fWlM0Z1q
FaAnKhcBR98e15L2IKqxG/ZT4OC+ZdaebGMZVcpVB93pXdDNFSdkKINQObBpZCQxvrCh9Ot7zODA
16lr9b8qeM3knpYavfplPfYpIMAIChCn8jaClDoSNeUNS0NUzQtZo0FTYnsoOBKSuKQ5zcr0NWNH
sIfsN4PB3uQDucRFvIF9TLIccr1uPDgAjXrYUE3QrLGSB/06SlCb3OVeiMoC1WT/UXbQx9eEeNIR
XwbpGDVPLTOvOBTx7xZuokW9eiYzF0ZlxoFxWsIZIt7MRJu21aZY147cVfJqUBGaS+w+ZxyZ9GG3
67F6pndtOTxNGly1Z6RrGHNvDOfzr2z+rQyhu0K3dVfym80rxR+DifwZPQOdaRx6kJUPsJDpU8wx
HOSxgppYZoLUjVUMcbynkNB6EDH7kmZRYG9kCGPh4/WhM89ef8wz3I3JqKFUZrms7dzY6d00eS/8
FjvdsZm8D309BDsXE/myT2ox8NHHvxyRQfDsvPzGbPPXC0tpGphLXVeJs9eg9aIAV1RURyhbwU6P
SK63s5oKW2GmzxFEmVcqQvxhhUx4d/2Zfy+2Zw/N5GrzNRvSnj/q04dG7MVYGMbgWCDRcldsiwnC
HQoMeSiZEWygzkysj2FnIDQgn+zYI+P+krhRemNiuXwHljD5BUxDSqmzYp/eB4Qc5LC51h5bm5Eu
PMNcGEk6PqTwSbfQ/cNvka6CJSBl7fONV+CcLTD88PPPbRvUYRyJ5/rs/ethMtRISpMjp0KblKHO
wu6zGcCgGVSNoBCCSHESVlx0qcQMBa7IppdhkG21aEZMOsEK2WGEJEzrTLXDOdd7B5NJZ/g1VIQE
RT/HFML049h5pbnto7QPto1vIqMZgLOR21m0AQ32AHfrQhWkzoHRqQzzUCGruqc/SiphUvMt0MMI
9UcSQEwOt/jFZyDWhHQDtyCRZ5RNuwobU4DbBodIDt/Sr4Al4CqP2/oj26P8GbPj9NVjHvIOMi9L
tR0Gg9poh9HB3ZRCj+ptjSmT1nGjOCoHaBLt9wk7aUo/guLcHW8PuALEj57/rxVE6pmmY/qQRX2r
bUewO+jnAI8gW514Yc1dBQiM1Ccoee3K7iyHwOTaVFSZCNkoXwKN0uwzcfBNeg+gjFgZqh1O7C9y
2XkEGuIVCMOHekiHeGNXg3OEwQCV1A686gtGoyHCMAiN9k2qVH6FgAYUgOZPTZ63naltG9JcR0kK
8AxaBuyWTWPq/c5JkQh97sVY7VDfRqg1FedYXINstBZYmcZgrSIjxhZKJl9dmVgraxH9qOijEM8F
PtjNtv5YivKr0/u2eq5MDDbPdlQja7byQJI6PMIcX9fsS4CpItmBfVD2mf5IG8yOys3UT4g+KyJp
nCUOHD6sgWpf81Ypo88fbAQA9wYR5upnP6YOHK20/2zm40CHWVIFWfkEexF+kRb9Gk+pifAGX9gu
HmwTijEi4qBe0jAbtaWeTM5dgE953Mreyb8C7kfp0uPK+qJ0mUC51BQITAUDgsydyTercat6U49e
waZG7hZ8aTFiyS3RAVe5QxpD5MgA9M3Y97RPUIW6yX60hkTfU2LuvpdJ6lOfguiNi1GAcvpU92qy
Hlr88/YmMBHXQtJqOjslKzky5+RI0d0bdmqLl2Y0wN3O6HEjXInUVeMHBkKSfqtxCntP3mDm/V5D
EAnrHBN0sbVp1uCbNPo4vc/isJEfpfD97mEqdVkvuiEw3ycAH3xcPVWI+95McQQvQUuUGAYDDPxz
BmOxTW3kzhSRJ23yNyoM6j0SVaQO1L4Mh31NauufBq1wAhDPqphjVDyZbyKnNof0CXZqX2hrSaHa
QpAZ1wccnFHybJIuQux3nGreh+tT1eXehnfCEcBllXAty5gPcH+sl+BRJjDIuXbARzxEG0IHgvGB
0l8kVkKY48pQCG0WOT6hW/u+yykS/Q39Eo70ECYwb59d2UBdl49FdOza0n8uQvC+C1Qc1ASHEEYP
+xz9xoJgzlvs05VJWoJliaYqAi3bPDu2EfHBPELN4hCHFIipyoCdXQbKoQlJvF1sILMh7Gkitcza
NCXBs/yyXuCSgwlMuXgonHL+Uhs/L+9o3ljRDLbmc4VqMoH4TZEyUDUihBDY/Wi5PwicBjWNOnwI
cyIaUD7T7QsrZvkbO9TLlU5KnoejDGIw6uhnz5U6OjmRiAMPfJ/cKi3FoUX8SqHdot0fKrENkJh0
TxYt0DxY1ZgEgn++6ksuLOAK8msicjrb6qg6BUk7hOGRaiN7LuAB8YfaJctJpCXiBBxgOwkTfwdu
1j4MrlavNaT12+uj+awOwLLLPEOxBlqwy6LvnC27Q1QNiWuQdpbIFDACTE3aune0eUfvE3UwZd8Y
UZdjWHFqtdhkUXdQ5vnJgNRqfMkkzh9tXQ8OOeqFn40H80WhLf2AL8ew/vn+Vuk2RxC+G1ZGjIin
X01XNGSdW1l+rIltynYa3rkB6wRUvarMcxuwc+A4T2PZf8aQGG07pLx4RTlwovUmAvf6674cd0p3
lHIMwbCbR97pzWAZmtzCMIpjX+XJ1xoW8gPMWAn4byru0WJMA2Zaprh+0NobO+vLeQsBrWJjS6XC
wh9+tslMbLYcyVDmR6uto6eutfTV0Mv222A7IAkTyXEZT9nx+vP+5aKGQnBA3YDIAMM9H16I2bJa
hc3Ro+m9qtvcWUdFoD+Meh58AvIR39GoEjee9OIls0PhdA6KhznLscXZxx3bI5GBhe4d40S1G7IY
wo9O5OTvUOQIks3Z/Bj3mMm8D1njUtC+/sR/ubgpTJuhLXjN8rx+Bws4x1HWRS/o9JNpheiq3MF0
kFujILHNdsO8XtgUh/SVnpGzd/3i8294Ml2bczWPaYVdjI3c4GxKoauIC3kokhchgx5Zvs4vy+7s
QR8S2HNgjZGqxdYHC8XJnRZGxsv1yxsXy4VJMVZyfmCUm3ziZ8ObEjEwHJah428Q8lKLEswmudPJ
n4NLgB0VK4FKQ7frbVSq7COUVOwJDt/vp9HLUqJEUnnjYHExAE2meYYQdQjFMDTPR32MUV9LSECL
4jA5Wqmt7eAukBxmlkLuorjzHrqJFJrrL+JilqPXC0AFZAR8CwbD2VUn1wIT5wtxLD3Nc+5HTLkP
XpnmazMv3ZggE619v37Fi3ncNB01v16k58zm7jws/9iVYCRDNo8d+YgSLf1Yl8RS2miRt0BhrRuD
7PKVsuthW2Awf9tUqsXppXzkBB1+WP8Fl1L1Je/NN7TDCh6shaC79dp49kZG//R4zs5ZsFqaunRY
qtyzN1qRq0NUKFbYsLb8e86JzlIn/YitpSefIFHa92XGVnPBnqG7Ufq8fLVcGf24zdaLBodhnT7v
ZA75ECdt8JJTlSHhxIfVa3SV/wHiSmXeWK4s/S+Xw4k2l1gFXxHlgNPL5Qxmzm2hfWR/UFYHzBV9
yaQ14U5eQz8X9U/kvl73cbIcHeWSb6QUHNn207nO26HToR24KPrrpjGyjTIL7QfQCCLS6jBMn3vS
Hb2N1ZJijQEpClNKb+UQ3JVOXFvkMOg2uXt1C+KYQKAZh92gAgxnN0Ja7fsews4zJwCjfUdZ4SZP
sXRKnZMdlKThAyY7cuYazSpg9/U1KdIWJ/nPRRqmn0h+DIgJDUMwOhM+W9JSIJS/G0wI8SpXUeVj
P6qtDp5IFj/VVet4KzbzOkFdQVb9dGoxgixo66J5RPWovUVSdO2TEQ/156DKtVcna+v3BAxhtPaH
enpWMvXIC+xQLz7oViuPYkin957620uQVsRsxB1FZfSDA1360DRhFtLoCh57ywy9Ra8Dnr9r0ig/
tp7RNvssqye5yulJLAsIDc4dIn2ChOjHI1QQgN1TxNbD5O/oviFwdHCUfgaJjAar9eviFxJAnMmY
Z6p6mzh6H7ygdCm0n+jLyvx5bONoxb4vHzbSndPaPQosD1CG8PtS0m1+8R9hHtgF9u+uQoK0Fg1s
fxRoevdJ63EPfsmhf5LIx7pwRzimhamz99poNQZG+2ZxWsjXEabYekHprkZiSTHWWhTIodjZ8udq
ZeI/AHFuxnmuSCT06WuSQWW6zw4ntGHj6PlYPQjqJeEnWUekYXicMAe8Qb6V7IaBLdUiIHTLXkqR
y12VZwBPqTXmEFgwkIitDNO0fSxH6jXgoOB/frZlGXt3pGnigySO1Auh7HLGc4uvqTkreCXOmc+t
PXrxCl1au+2IpbNeoCDVgrZ9UkUbYsaRxLONHPFhmC6HYs30pgGJRu68Kspb6h3lIxKABor7p5K+
OdZmoieje2moLJ/pEpgBUqdN830WeOE3srk1vJd+qFE+6GZx8Kor+ujdZ5kih6ktv6ZJllZEdxbZ
pncD+MZR6DuPTTWRPlt6JEy/UvjOixVFu9Geo4WAWNiMfyiNozuGXzokYT+Y/Jv60GJbfkKjRnZC
EaS0C1omtxbXaEM/DK678Qr5s9GfIYko2vZ2qNTR8Sj3PySwoh/6qnP1HXsqZhHqEDFCCNRSQTki
yMHK+wEj2DBs3FnL9invht8sJFsE/YJbHRGhqZTmEbYXLbM2Q9cjnvTgWnc7PBAaLowuRjJp2zV3
VIPAlY9RUDWvFWED7xMEzR+JweBGgxLB5qw7t/6KAXUIH4gqi/L9MGa4VqYR6o0IowGWRA1eeq8P
ntZxzsvCV9kSEPPDq5xGUIZogRKZbWS+l6IZvF1ctC7xeikb5FVPbkSIgouO4Ay7S9DJEf8oDoEL
1nQZW1UP4L1GIXPXNaU/vUStxDqInbrhMC6VFm9LdPt4NppCfh4YjxJVC6vFLh61gcYiCWsoQoIu
3kRFGBZLvfAHFPtsoEHMDWj5VnrneGKPmzECDGRjMuQNgjMDTJSaHlXDJDRWjVeJJ/R6NjLgCKtM
uOEgrChOiqR4Fa4R9otWen2ONMomOO9t4p9PUBTu0U3GBkJ+aiyvbR87jxLeMjWcrNoOqcIEKHxT
fcYBiL/JE1X12PJWCWkp56Dle6vAU7ExOwojC6EZUboZJBQX8Nw0EGKRoRp3Kk6YR1dBHQA0SzaO
Wg6ImYsV9hwNyFA+umv+AWa5VXmT/4zHsP+J7j37ZBlG3e5whzcChQj6tZ1f6lO90NE/UYa3Zf2t
6CxTPulWSF6nSVQZqXFWYQV3Y6NjG6Q8CcRwVQ5Fbm4JEZjhV8VQ/cqxZZEUnuTaT60Sfnfftq4s
1yXJisE/3qYIWodze4NmHUets22KsHpB3NxoHens+vAQZFSsdOHgMpVjfSRDFiqRn7f9jQX8cuvH
ZW3O05xBwNqfb1SmClASzErrONtAkdXBbGWSAMqWTOmTUvnL9X3f5WaML1xAfLIcTu8XhQx81mNm
mbV11FByfsWDPAd0IhshgIjCYSuzeleWevJPj7H0Y5Wk/GVT0uJcfXbCygvIkRGqzBco+1BzfbcE
2pen3QcSNzFKaiOA4YZOyUK6tZPf+GEvDzmOYZgWWzHMHI5rnR1ywlTPKFZ0zrHtC7RySlCbH0w3
RLIjMeG3sQh3AF1aa1kYk/cFEDcOgOtv/S+3YFEBoBhH/chV5vmxlpr0QCJH9tIMMUmTfQzRtidT
CEUzWZq0O0Fv+oBSXvGckmCSxLJ7un4Hl8MMaq9OojGHPEdnI3W6S+SIq4PVsusXNq7WjO/o56Ap
Q9zhsM6OtVlln65f8HdT+fRsyRWVM5+nEMHQozu7YlE0UOw6PIVgRiBD9pmzD0pUOqt4oiOdLGRR
q18wq8IP1Ks17c63WNwgV1f0cVE1YuaOo5gwm5CJeS1Lkf6cPea0cnoPY5N0QfRso7DqH+wRTPaN
QXP5nTgOLXNOgSDN+C/W6d37yq6JVA6ql5kiUrD9a931kBgOGCO909DRB92K6QIO9fXXdjlSOP+Z
rk3JmMaebp1d1610jRfXFC8W7g92ypiK023TEgy8mAj0YAPTEMWDtHLsX/u4LfvZcegPN+7icrRw
EjXlfCbliEg95vTpS3opSZ8b+ctEyN33kusSvhxgZUNOri3NYdL31x/74oKujk7KZooQLGDGeSGi
1GsMCKREvRi44h7LXh9XfSjkHd2k8s6KnO7GgfuyhUp9z5WWpKT7u6Y5/w5/nH/tXGHEiyUZmTmx
KHStfsf7wrgjhlDTfMJj8Rt/wqhufxSqBUuLfDj/gD9ZyBvHxcsiyHwrPDcHcVYBgEhntyILvKZR
572IrO03FvlHT0j1i2XIvFXTUM3CDRAjbdX7uveWmBBSQ6OyviJTN44FvEb3xo//lxuSisIQ3y2/
hYOQ9/SGCLcH28dq+BHaryRiqAze2sQNwDrLMQuWhKSFqxINE4V3cxrvfB+L8SomM/iLNAv9e9PB
nro+PC6+Clfa0jAU9TGdgtF5WRD1rFtWRgCAosQEt4BN4HxDeNx/FcEkH1haXkcJRSlvdX0fh6Qw
33gl58PTYGdgsj9x/vfy1tns6cIrl0mL6lYrwyK4i72wSp7tgiDrHX5sIPh2IQN1Y8o+n4K4KF8F
SHdLKsqT5xuSzM/CNEoc5zmGs/+jaTg1b2v+1NyaOjuGtRqAzWxIaCyrl+uv+7wmyWpJpZ26u2ma
FNLPJR4oTBGrYSY+IGBxvxMqRXBpPhliHZlu767lFGlvWI81osYV8tYbc8GFwsQwJRMuGF9mH5OP
9OzbRKuHa0xK/5Bn5fBtMDW1Jv42LZYWNPu3BBfMluAQ7UBCbIQ9M27hHXfTwmEDfqt2dTFPcC/U
wGk+gDpFV3auKdNKT9SoHJIDuNTxzoGVhU3djHbwqaZ7MD2IgFvX9QnoZSO39Zwp/txVk2ftrv8i
f7kPJiTOoGhKeS2U2E+/SQwNVttTLD4QL5rtq3FMn0Q12JwDESe9V7FjfLPFUL+g6td+UqD013jP
byzpl8NCUdfS+RCFpDh33oByY2inUdLJQ9vRVl2qDOfrilOC/qnSMaOtAkEQDfBYcgQXmFzaW3rh
yw+CmqwtKFyi9tGFfbZDb5OpgRerD4fGslKcQEO6mew549HDVZxYvbbnFd3aCMwv9s9tjAFz2LDZ
lhi6ZHk6L5SCFbS6gnzoQ91MAFmUl5G71ydS21PZiW7McxfzDJfh3bJVpl88fwKnv3KIUqEiD8s4
kLGGLUxRwl0Eae39CmHIbXxLOMvr4+p8Yp2fSyAjQSsGgpvl/vSCdTrUfSQRc4lpciFtTNmjChDG
PyH16PaM4/gz3XO5poYL386ZksBZX7+Dvz0yszrbYhstGePq9A5EDli0AoN8mEzTJzXLq7rxyW99
Y+NloWHsEzptyY2W/MVA5qklEFEq/Dwzo+n0miGalrSOR/0g/RYxvsRgsaO00kLhdzrbeqCKhGE/
9TyosLkX/Lj+xH955/NawpTOUcxyxNnVwRlnqe0V1qEjv0UuSiuovhTC1jdx06bNjtUr2mYBVaoh
SG3QVKN245VfDGlrFs3R63LZcNBnOxtlNBsKfdRMbOD0f5qVIG9Q7DFRaYvK9QhfuP64v6XaJ18Q
NWtDZ+IyeWxaHGcHgTrITGpIrnvIIhe9Q1l2UpFqnov+gY5eQ+ZrHWOhTr0A6BpZEggyc2Ak2ncE
LJZFxRog9q6FIr6GNRXGmxYPKo6PTgQIppYl9JoUBiR2OXsN9QNIcaFjrsojyZkacxswf5OAFLBo
01gvJoWWFbdLmKLDxV1MSTwsik5hHHPIrB3kfERsXNF8CLsham7t9ebf9vxdcAIzGOlsaIR1NoXV
XUhwx+SpQzIOlJy6/BBZYhALgjTEipRqDn+E3tv3LVm4a7hq/VaQwP4NEvr46vqErqAa1W/d1Px7
n93UrFCeyXyONfdNTj+HQJgd/sp4OhgZxe4tNrDKfcC7R7I3luhMI9YnKagydkbprovGTLWtzywW
HiOjyLQbw+Vikgex78CImruRpmvKefD+sTFHbwePkfCGg2lmAZl5eeCtwnEYu6VtFHLtzNWxKPas
1fVR+rfLuth3OPWw57lQySeFb7fCzI0DEFdd7uELKFTqeUDVuiyLTnuokWJt6rJpbjSq/vIxsp6h
5mBFc2iQzfPjH887VNIM0BLqBwRw8S9VOWQNVBqwv4gPt7zxlL/1Amc/NQA+Lkg1BAXp72bSH1dj
sctcYjn0g4db5M2n1Q7diHMZ/PQyCVY09KfoHuE+uSNgcAhn9HsaFkYWVXsDdfEDDvuxew47Xb12
WBbxr2sT1tjBr/RVpZpoXPcF3YiXFml2sGyCKrRXuWOXu3CSxNPmcZG5K9ETvLQbq25WvRtjAyIi
sFwMY9d/0r/M8hxf5saYQfuREtvpmzVIiGmrbrAOReT665mItFRWSTBWZVnFjhIzORsTHd5fWhaI
W/u1v/ys6GH/9yXPW8h5vP3xogVavbiuPfNguAhEqJq6sVcua2fqqv2IRNp6gc7Rb4mdt/RHqh3Z
o8uRm1Qrjqv3fjA5I8C1pp+Rn5pMH7El9h/iOHPMGyPiL8svi8xcm6JHS9PobHI2fDmRis4GoBpt
/TP+dZK64npolylc3wxCZRW+/NOfxcCP4FCQQ28xa8VO30wK38BIk8o8mEqf/A8t5PpPgakl42qw
O6PhcKUbb6jsA39v2bX4fP3ql4svRThKrfyVCihn7tOrj01noS1k7Wtnk1ANmuQdn3wH7Rb5lFYS
Rk4l0CU2i/p4rZE0ef3yl68bwbKgJEbdgf2Wc7b08pSCyXWyDn4RNusOnCVG1NQEMBKHBr0G0Uzr
61e8HIhsXDm44K9jPF4cHBBttgAaUeR5oY+5IbYFTUDCGOylCEvz+frFLmdRLoYsmxMKL5ly79nb
HQFr10UmD80YEHU02I32i14KJgBl6cPjqMfBx7Rpuv31y/7tGVk0+LeNC4DC3elleaWRljLWSE7R
4u+a5lAORNli35GoQEj09Yv97RlnyQxSBgOc6fkXY9KqgQTNxQoYL6C3B007qM7TP6B69YsZrcBK
XhNXc/2ylydAxuxck3NNXC0Uss+26mYQIq7MPXwigHvxEwrsbRhXgOLIkBDwLEvrHzVNWOr5WrjO
JumvORyZb/+X27Dno6hl6RZ6yNN3DcQKOpFmi0NnaQZCISveKMwQiHGAqd0TyYDNOxqL9zEInae6
zj2qMuGt1fqyREBHicmVmZ3PlBLt2XekZEm4iaMMfoS6JZtypBu+pcXku2vmW1RbXRWoZ5KGVMam
kLwpnMUQUphQgmTG4ZTj4fp7+cuHjZLKwKeDfk3QWjl9LQAKsgQaugA8H4d3ehUGG7wp5sxVjh8a
YNc35u3LIY+QRmfXjGDt93p+er0gYrsby9Z7nkoW5kVdpcUXPQERk4E2rW7MIZeT5iyM48FwaLGP
d+b//Y/FzPXiAJNyER+MAZ70h6YCF7zl5Nit4NAFhJeCL7dXWVCWb0pNyStZRahA/vF3xwGRLhmT
N4JICqWnN9FYo9RyOeaHvK3T79xPS24dfJVlnKfOtPU837yPAYPd2I9e/LDM04z2WQ7KWZGT0+ll
DRalzu9pmMUDIO6Ni4WSwuNeGk1Rb0DMZDce8/J6DB52XLQiOZJTdjy9Xo7XbZxC0yNngnSofZHn
wStFeMJXkFAB6o7FMN1wiP71kpiiOYpiZ7o4oGW449AtOO6hlk3R7nNXhtsysV0IazIbeqL+QPTf
eK0XRWY+39kYi6ya+gr70bN5JFAJMbt56h8TSG3AjyY9q17nHJTp41ADb1lVeMHrO7N0k0ebSsC4
Hl0flxkmmnTYl01Jzl0HtF278WFdjHX6/FgldZvsTD6u82nWDUZZcPhyD6ndtJ/iqk9fEUJA5NPr
sBYfOmLEv5V90CYHshOzNab78MZ57C8/B/VeoJE61Ta8ZWerWWekJTzr0T92kdbfmX5ovpFIkGPt
IhsXAlriixtj7mKnzDPTmJxV5ZiQKY2cjjlCLkge53UcMDtN2n1uJek+KRyHr3mAWwGpvhCrIExh
QXK6wLJyfe68mMuEdBGfMfgkhz9bnT0wWaJNPKBCOQZlQwReDzlrWyMrD7ayg292/WKXz6qYNnlO
SvkU18357f8xl3VWE0KlKuNjpGnNvmBp+TjJ0vrKifbVRU+1QYJK4jMdRVpu1y99uYTPvym2vVlq
y0pxftC2ciTlQLW5NvKCz8jYxdYYc7hnvVa9ATDK0XmF4bLxtAqaWBb+Gv4/Z+exGzfSruErIsAc
tp0VLFlSd8ueDWHZHuZUxXz156HPZpotNOF/MzDGM6guVvrCG0B0LBz2Tw7ehG+npYA56hRMTKvx
nw+AcYWCk3brvBiyhz+0Ko26fov6QLGeXbzfxhWMJqKXiHozTHuA5f7BVHKEj7Sqi5GB00P9UUwS
2wvb/k8/4yI3hdAHSd0Cck66xhm8/GEKPCg8m2PvpY7VIfgaB04Xr/AgGHd2htrxDqrY4O/LMFBR
iLEluohwzCVCYCIIDlgUY24Boc+PcSxzEaPDMgSVkbIqyofAskk+zWCAlxIDid01jtf/C7qw/VrD
+BpfES0v8Zy01arcppVhvC4s/PTT51Oj++5p0/VK1DQ7YHGcjJpTtxwwuiZiGwWGs8ZiM7iruWUo
J0cB1DzNpMOhmtpDOujDfnRE8uigpLxw2K7CV74yPwRxAtuc0P2zn9Lw6ji23/tIxhpWdoAoGpwD
WxPOVqpd0K4y10XCMsDT+u32R/hkYN400AegcqdUZHbw0NVsCp8b6MWzBHJiCvZ43yJgfO0evkuP
YR6GU2EQKuPCqbu+XQjI4L/TVabmCoPnclv9UQqCMBu81rWlZfDVtGoNyLrSVhaCeQuV5evAdCJ7
6Z5JnZMcD+7G5WhuKeq8hRjz2qRp8Dv0HZnskTw26ucOaTprOwC6mKjStlI/ZjUueG+gJJA6NrQE
qTupVsrCsfrs0uGam16zqbSnXh0rVFHNqrXD1wgFzVPJY/7UFCodGs2YhAzrqEIeNunvsgyhfkC+
bb/Chaje315927g+An+6R3QcAFXQ2bv8MLghIIKAL95LpzR5eYf2LTarUCZ1qPPgo8ZtFhUtqDO0
AAEato71LbAkwMASS/Pm0BdK7p98vN4wkjLT4XffGTByXa9ynnXEJb6OWhjiu9KqbbX2hz5/G+A7
WmsXT/D6CawTUn6NmQVfxiBMfzsNcQdsvdx4FB4Y6F2QGHH05qqo6K4VW+JZB2l/YHA3gX7Befbt
ew3J9K3VBJHY4XWBdpBfxa62t4pa2TepCwnI8kmXqGupvrehQVxEP2MtrA4CTANSvqgjxmvZsu8h
/0rp7tixqFt67pBoD43XYaFIeJt/rYa4HR5rKNsd6u9KWN2jIqMaPwwrRZVJAu0dtj3aFRBbQxe3
Hjeqxmf0Fo1/Si9HPgdNsuh0e/H+6OPM7q8p+J+OL080cPPLxcPAPLVQ7vdfajMffnV2ZJ9RSBLh
JnQVGxdW8MXIk0OtxJlpqFGzzaSbNR86z9kflSMEuBNZCyx726p+MkEzo3noFs1PI84RpCgpl+3x
c5flwmX3pz07++FUItD+4dYjY5y3OqK8b5Fh85SXcMyzdhM0GPCui8AfMPeg6B0+tHqbVs9BLVV3
r9AlE9DYO1IamWHetSrBEpNdic5AcVzpG9XcssmbQ5PKGGA6Co4fo6+yI4xULX9oXZy8ORiPmVtw
sSqmczXIrm0x6tmzVXY2GM7EthhYZjHugC1mCOz3NkEhGPMlQq6Kj7Yqw3aotrWRLTUfruPKiYNq
wjNCDMRCWOdyEe3aMQsbic7XJMTe4xkHmvF7bIo2ehLQuQ60ROTH7X1zPaJDpwkqDWYtoCbnIKqw
N/DoSbzsNQqkrkJq14kfMqcVq0AOL9j/JAt3/WcD0qFG+BXYgktx5nKK2CZoju7L8hW9e/fAiwNB
eWjS6FfpY6G2V6VfyoWK3vWz5kAAggiJN/BU6J1d+GmgZN6oNeUrHBeJB3HmfJepMWJUkuXx2kAO
r1oJqPoLw16nKcQTpIj8A3okJL3LmWYFNs5W5OSvnYdv4ROObi2mMV5f/YKmD/BdN90RJ90O/v5q
tJTWxose1H7z9x+cc0WyNFEzLUTQLn9G6+CHIIgYXoGoQNWWqrXl/gm/26aP/gKx10L0+skCw6Cm
Yw1Ijm6NPdvDdR90CigD8VpAmt9nhf+Ph+HeI+BnuUc/J3y9vYE/eTyZGg0Tto1JQXPeL8lpiHfD
YFSvPlw5PJEGnD7wFcAsc5UKY9gJ3vdwS0yh6Q8gq9GbtdoCK1OtR2JzITP9bO4eRSasMJDyuVa8
oEUHP7oVr4Hvd/tAH8tHI9GMEUxC8YzaPo2x27P/kwtd3p4O25pLn1MM6mM+exnHpkc5PH+1IxPR
Jj9UrQ/qUb13GEuM2NHQnKQQBxkwtAqzPgLEGxTPKhC2HKlvo6vxa6xcOBxqrhjwjTS8mz2wtwjk
mAkZbWWY5UYGOd5LajPi9tVwjSCo6DYGPJQiaXchWq24zLrwITZKjDnaV693zIVn4pMzzP6loOaZ
YK3AX1zuYs+MFaO36/S1Ek16VPEu26WZkjGg0d2X5Zjc8brc3f64n+RhDvxGgCykvGinzLNelTo5
2iye/xJllJ1+kIAg0bAqgOkHK1EPpfktx50CX9JuyNUnR9TefWcDyrofxgoOzhp1v/K+oBi/VFr8
5JchokUiNgWNtqvOG/aZjj2n8Efn1QQ6/cpGExuUZY1/qk7oe1uR8bseYmoVeg17IAjs8r6Cva8j
mIjKJ0o/2vDXp552kT5JBIKQp/Y9ix0Hr44cPIGc1yDSknwlBpT8MkQyeqyzcVIoE+BfC1vi+rBN
dWUV5LIDZtuZp+phhJ1f3CbOa9riOAotCYw8H2E4RTFqxaiXin4hyJomcXnYGJGCOkfcImDxZldb
h4SBm9aMmPjj+B3TLXOdjmNkr0SVt9vbm49aw3w0GA5AKaeXmQtVnWdFvpVUgJBCj/fDGZsfIb4R
LerOcZrGH9RjcPDdBWOIUmhV1JGOrk6HljNri9/ciTsn9b4BwlKkuuKsY2wKWFeBe4hdR3qwCjvF
MlfQXaZTHLfupkCPOviBjwA6WRbqn9Y6RgNPHPowD+7RuBbxo+rWxFuQkHqIP1lnHoPaCMynCW2d
rMrJT54PocUNNo50e7XivtfLgYgfuI6WblzTVYZ7OK36Fz3IpNWswTmocNZwz9XJLQdPPykk/jxR
lBjAteJ0ixKHiV6VlRn+DpUKtBMtVSAPq2AO8e60Rvs0hfbJQdixtYN9FdabCvWDfNNxU6T0ywMP
HRpFBTK87lAXUk9NZdTqKiHkxJatE+OLq1Ses00tr/0ITcSgNq5V4MlYd+qb1lvagMNJbrb+XRwX
pf9oh5jsEc5r1kvm+hLTdj3V3q08kcOqKjT/a1z0nbnJRkOiNW3U+m/iUcs45xzD4qEILLTN2mSs
PlDyFD9EQx1t36iafOA8K8oq1gOMMpKkGKKjKOi8Gl2TfkOapHqJzKAakEVN/FfEgS3IdmWSrLOW
et0GF3X5ABC5iNdR1TuvNrS3Mx4f7TFxEv9nm3hauqIMn+OLowfBt9LLvN/UKDV/C1S9Ct7ygn7n
OktIBvCagLS5hudep085zjHdU4xZ0IdTO+RTgxZTB64ML4Qzl8LYXYWNPgT7gcJhuYk8qdbQs3L5
gSWJcB9CLYzx4cRKJcJBKfIwnMvRy//ijn7tvTgw51EJUTP7wdWH7kTdE+8OaXq4lkKj9dYC3Vqk
VkWI0usQDdWLPeY4BoCUC+pVHNtlSZo2XQAYY0pnpSqN9w9SCcWPptS75IlJhRuE8N1mO3Z+eO/D
M9NXZqc23dvgYlG5wdd16LfCT6rfpQ+KlEBU7UasKp0mPTW0EXVIhhiors1Was4RXUv/o8P/RHlr
qHDjxK4mOFs6ZeOH+zBD5Y3SzNAKtGSLYVyXZYbXCw4JFnZBJW23H6KmL7KWdBGzbYyc03S8AuTz
oqjGZqGh744ITh9qJGReCdMI72YsK2K1glRg6632rc1hCn7XysrUnwOYQc2bwef/Ri2naD/MEHtJ
rLM9qRd3YZB2j2qrieIfXO+K5gVQ/0iFrRMIHKHKKZ2fjQzi7l8ZRqb9JEGOjrvMzPJhVaLpf1+o
kdev0EUtDZYIjK+VSO+5xKDBesDmWO0fmrSdLCcEQpVrBJjJmjY+TNsnQIJWds9/mG5ryKm9vQaT
SJ0yJYqbiDVEMQes/bTonFlJiMCPWtZ36Vihhz/W9YANEigcBI4D3ASwlzIr5xX0WYDbjZJId4MH
EDYQtai6Z4GHoHYXqYqyt9vY8vZ4ZuAiWqM8BQO4GaJ2l3s1SkZ6lQ7A9gNXBnf26A3jsTVLjI2Y
r1+c4jjuySZTAaJMq3T7q1nXgbY1szr7XSsQr//2qQRIBLuHMqM90UjmuqlZocVIiqrpm1Y2lb9T
Y73/rWC3gY07WvfyHkknfSEVua55TZApIgYaOuRC8GEuwyeEexppsoyv0oiKVWrBYo0xw/pSyYrL
G/2S8qlDKNHdDDKVH2XhT/ZrJkrgmUld7m8f7gmaDJuCMJlo4UqTLsZ8Jwv0vH/FaNKCJK7hgaTU
tblSrdp58WolWGjMX73bDIiqpjahOuj/zjUs8kh1xrQxhlerTMdVV4XWITOS7jzUhb9EzbgKVKex
eJfBrmiMOa+hGpTFSpQ5h1c10K0XH0A2ptHcLmiNI8x9b46mFu391E+WcCufTJKki/zHI80DBz2L
kIkfArelsPBqp7nyKymCY01pKtroiC7JhbTjKvSyJoogpGqXFB73mVkfQDXRpbBSw33Ncyzti3LM
PkJS6mrlD5b1qtdiWEisrrM8ilps3mlmk0zWXEtwpIKY2pUOzR7myxbAtPoU9UX+qwlt7UkTsr9X
bWnstdFq8XBD5h53p9b8djsmm2f0YBlAJlGj5s2eAATu5SmKaGbjceZkb/pgFPrKKGl2ak0RfeAp
EO+EGpPCj8ju9BDIO1CtAuOIhVrxfHtNP4FOv00BG/wlJNHLn2DHroL/YVC8NZbQg41n1B6oywqd
Kc+J68ewEQKt7yL7fXvm08z+G/kyLC6YtB9BoU5R/qxCH3YlepFCL99cqG3+s5/nXFcslXwfjTDY
l0FbBJssJxP8YkC/f789+nxrT6NPhF+Wnn3NfptP2sJCCtDiG+UpuFVZXjgvSaq3d7ZsIXffHmy+
t1G6ofiG0svU/XPMORfVGRNkCJLEedO7enI+ML1wBYCxd7c01PQPM8C8e2HIq74aV5Iz1S8MDq/D
xTHbWJC0uyIUXnXE/BuqxCpTB8tAOSB3YsKyKgsOwCQ77VyoPbE68fzobUDOGB9FoNMDFW6AT00v
E2fEcktVMbfsYzfe+XykR8vwbR5YA2c2tGzd/gu5f4sz/WQKsi4MBBp/qUrQv6MRrn1Pm763325/
0Osti044jFa4tXxZUIyXq4csOa5hbl4fGzSS/p1Ai4+C/OCY1P2wVnppP2BWGZ9vD/rnQrjcsaRN
4BYmGBgP7fysZk3glqObF0c0QkW5zoSPZ2XjRAGtxsax7kIUNzeIOmXBLhuE5dy7qDkdSqkIYw9P
pS1Xmt0M5Z50tj/gKZ32B31Q6v719u80rw4WiGKXd5DoFvaSNbu1IwtkTFJJ/Q0/2BJ+AVWcem9g
p7jw5l4fIcbx+Kzk4BRB5/m5VheIatLff2srGQ87HKx/WUDP8MxtMSlfeB4+mxRv7TQfcJq08i9X
HNohLmNIDb0puYLWQxLk4Z2DysRwuP3xPpvUf8eZ3UqNq8UpPtf6G7lAhc2mByABD2Y5+JPXOYiy
vx8ORoiKBth0887bdIgdOGXvjsZbVOg5j3oZPVhWlP5U8Xheqtpef0JK8rAZp3t3GnL2wkZxXjth
pJNp+En3vVNKvE1a6q2nv50S/QbXoS6O8rjDxC5XqqpUXcR0k49BX2GdpTX1SFRG121yvtE/bg92
9YhQpeTRAtuhsdUIRC8Hs5GB1lx0i45GkTT4P2a590HiB4/HbczhEbhYdLSiuPwXi3uzWzgAV7fQ
NDhYIdqr9H+NedcX2IAxJtQjjmRNKO14usyMTY7kEYbMQerv6zLJ7zTfHheKiJ9NGmlECuKg4lzw
cZeTjly8eKUj4mNYC5/iIboKW3zqg+OIPuCxSKa0vmtUG/MXq7L/+jEDykAZBSyeCZ4E6O3l6A7a
MIg3VekxiynjGl2Sr/G+Un6YsirvmlAu1eSuTuQ0HsEXmxaUrzXvQgLy9MMMfOERQoKr3IfYi5a7
HssHYDRJPngLD+fVKUGrbMJgOWwI+KjzAq1uC0cnskc5SwR1RuUkM395Y7nEtb/iZNCWn2B3U94C
64922eVnxNkKReAqG45uRHnkHxQvDWczVhjDbmLRNl/slEraQW9sz98atNSosXZ2VVX73PKG+9SJ
LIyj7E6OB0Tma3tTW+XgblGqk11I1juI8b6yq1QcXReLl0JVhYaKgNLgmdSOaJMJXSGrx9uYjL7e
60kaUaIpcxu9RRH/CCMZLHF8rhYSX5SJ60LMPcEl5l9WEMk5tR82x9FWHHAZvfNNQ69pX9mNWMiH
r4din1BOhTOuWtfoB8z9gs4i/DnCR6mPYZh4OtbV8hVFHKvZ3b6CriOtP7QudQLpAPNyrdlKAryN
AOLr4tiMqC7v/V6mB8SKPbzF/KgW/2LfhAkpSJfR2odGU74B/R+pm489xQ7Nl1kBfnccw3yjSkd5
GdSswmCpkj3wgTYwEesxg/FnHGAOtpZ2o/9rEa0dyBOHcqfUk9RVrISyeq5gNWYLyJarq2YiiXqE
rGQphMnzyJUjLhIc2Juj5si2XWtQjGGBlc3XXhfF+6Dj+22iJblH8V1buF2vguZp9dAC5SRSIadz
fXlANC+rAh8Ro2MZUstba0gqVysE2nDyEZFayX0WYtK0MOjVlT6dRtqaMIg4oLQeLgdtKoJKp9Tr
o1ZpTb/H9zMHnYLxvLEhXOuecijZO6zM/vopYVzKFtT/iQY8coXLcYWw8L4yRHvUEfTGdB5Ru3tU
YO9ciDrfW8oviAna+lLOfXVMTI0huVMnJC4R3GzntiFC/rXlK8e8oaaJpxZYjpXXKmm28zsnLbe3
T8pVyYhuqmPTVUGzELYIbNzLWYI6At+WD+FpALT+EFU0ybWwix+p9H2JRLG3zUh7xuFdPlGosw4N
U36qRCcXFvkq8wdfzYT5GZMM5tTruvwd2IVkbPckPslAjlszjXQsekKJBbiPSBdOs2MoH4eyKv0V
/rU9BXsgIrALbOktfJKr/cYvQe8BnBoVCDxiZ095HXUl7YI+Phm81wn0Oz/dd9EY7rVyFN+8djC2
hO9L1+NVr4+0kOtqcvOYSh/84/IDSMTo2qh30lOCkvNzhXJlvCrVzLgTXYGqn6+YSoRWX1uVK7PG
fEC4pfPFBUAVrpuyqrasIW3fhd1xdeDNSV2Aggz6VBTz5u9D7HtapwZleSoxCa8xmndxIpBG46yk
NF25CqvGqVGOTJ1gU+aDqA49BgvJFotS5ej2VfyrMhX3Z6bU9KGNkER8radhs5dd2i1U//4kmBep
IP/39I6xiwCOs/yXH7DCg1yOVTi8gf2scsxqiNVA9URg2ejZym7VRgHXuvRTDeRR506e6p6V/mu2
SvaNtZHDwwDI/4wDjf63fVPAApyvCa/FVcYjOFtcoOoAAxuvR6rfwQkHqZhXXeLCMpmfZncopqDh
eHvprleOEacmJsh5HH3msJTc9DCZV5r+LY38zMO/PvQfMezBjzTDJA6kV2/gRfG/jAl5YYoJKX/P
7q4maTO9dfr+LSI/fXVsd4BHUHbv2oAsDYfe/Pf2eFcvIV/VgaIB6IZKKHSzyxWfgCk169i/maN1
H8hcFuvIToeTXjpKRdEMpTx2sPxaCbv820eYoQHKE4uy0Www+5dDo/gSueAjhzfK6fLQuIq1weHZ
+lmUqtwljWXeqW3gnrLcrE+3Jz1dyPNtTqIBUB9kAJC62RtsZ5rvupKRtWxMXsyurAR9eE3bKIFu
/G3MhiQ11SrATeQ2U55/OcugrDw8YofxLWk0+U3r3frBd5S62eDybS7VLj7ZsQwGbcEG6zIlF5eD
EZC3CbJtwxvgGqqqtSuFBha2acqVVJvwi0gqb4kd/OmY8CQnHp8DEnu2g7q6ReyqrZlgYP3shYvv
sUtrUtkViTB1HDPRrd3cXr/r54XNCvLapXcARXOuwOcKCCeeOw5v3JoY7BrQfD0x6GvRZM7Jpz1/
qKzY+nl70E82zcWgs9dVi2x8R2PBtyX6fSv14jmXiXFOh+Hj9kBXH3Tid08Iw4lYO/3xchGtClsG
JJD7o4X1plh5YYfDs58gFbmLijLt1rZPpfJwe9A/Cnb/PRN0RCbe/gQu59bjNrgclSx31FLHKU9x
D2wH204qgEBzU6KHqIyxxawokd6hFqQfqlCTys4dK029y3UoufsgNGR1P2rvjl2KdxjfzlcT7fsd
ve7xsULircLlO3XQWkV/1wkhZPf2oO6HykBBcFQsal9EimjUNiAIwrfA9PtD7QdYIdohFuGroIyD
cE1Px/hqoN7SHUC9inMbpRBieXS6b7EXGv6vLuyD8Qe+POWvAs3cx15vDW8NEimU+6rU3WTho11F
flMbCQI4LTPCeRQoZ3G1WbaOP1R2eRKWkqS7EN1irLXroff3GtlutipLS2k2sTG2H31tZ2cltToH
B2xLrw8C8cq/xYyS3asq+vv0XkxEvuY/SC3LUDquX5+0HBgHbrsF0Gw/x/jGz8Yx2WRSdAuH8Srq
msakzwH/jeIYsc5svwZ4SFVdUbSnLtdQFI2Qc4LN2Jopbsbod5tbR0vaX15cIlteYe79JYC+2u/G
sjXBwmtjIdZYn2AivPCUzg/s9LvoPE16R1z19Ckud3RfdrVt+F15cuo2+xKMjX8gvcZKmwdt+NtY
gcGoCf5RdiPQQ6X9cjBBdw08riJPmA8YH77fuD/NwOiCjUTiEIFoB5nshd03vwUZEu9iFC5BNSIn
NzdClEZNL8GpmhN08XEtvLw6k/KqOwml86fgcioeUrstuoW+2nSfX1wUdOOpPvC+ECJyAGZxWCYj
yy5aUzkasZfJvV7bzrPRuPK75sSIv2Rc+lxXuVM8IL9RLC3qHyu6y+HZ2PTCSSuRdbwS/RB+RCd6
aJ2jmk76xVbvpv33MQ4wGLSE7dQnaQCLcbPOYssV/olIUrEOA+bG6lo36+RHhjSnt+/wYXH3A5qp
b+4Qo9eQ6FKT29FsgXXXQ2fmGzqsOvKuvQCfOMrGFQcT62OlI3fwZNfv4WjgXL4Fhd3gQZxoXbPp
S9orO6dRvZM7RGq8H/1cUJQKtHirmG2Y7JOCnTD5mlXNtguwaNyjoqzUX/o+9LpnjRbMb9I4t/zd
xcNgvg10qsoXSw4m47YCfWHcuimFii+2Tzfh1+1HYP7yYKc5tTZIUqYiAX2oy00cqY1TuWPgHdHO
wfnbMZXgCEgseyj1qLS3dIcQjL895NUmhpkCE5HtRNpK3XcWBFb6WGAnWRWnPo8qe1WjwPZcD3na
bLPAxudZ841efdUCDMl2/8PInFV6X7RqwTtcThZR6lFT/DY/8ep1nJRSXam13jw7uaZSEBmo8aeY
qy7M909s+d/9izwYNgoWzSXa41PT4nJYB2SO4fL6nXoCQnsnpGa9g7l3vPuKdoyzI7GejNYxM9/1
saI+0JtTinXjmTK8R43XjvAyxwdrpaK+9CNT2uJvgyuA7xP+gxNONj392ssfiEO5CpCrUE5NYgsT
H0i9/EEjQBRbfzBRMLQG/60aPHeJqzy/rv+MSyGVkA77Gt6wy3FD0VKv6/PgrFh+eQJJZ2wy0bov
URsW29tLf1Up+f+xaCPyaJGWzy1Khk5zy0pTlJPoS/lQy7r8gehFtlUiHeESrcLTNEN3w1rjoafG
KBRq9l1tOXJJj29+l06/Q6cvjoIaBhtX9bHEHBQHnoN/wg7WNQ4jYMJvqYSJXQCgFitTBma0zoNm
1B+ziKdyaTNO8cnFZoTZxwcAsECRBkPs6ff9hz7bj3gwthAHzw0X4brPprTECsddEyfP9mAibp41
mHPZtfUvyXC+R+CoWziG159g+gmTQi+bDWjd7Cc0RgXPzMuSs5lY5Qavwe4pS12lWQmDpzppFb9b
6XYiN6aHRP/CPpj21Hz+DlwIyPH0LHi+L+cfZdjv1eCUz1WQqjBqOvWxSBt/F/ap+Aqe3buLYevu
eu7NdWvV0bbRKhymEcdYs6vy9e2fc30C+Ayk/cTgZIsQNS5/TYJdsluj538OEER+ULTC2Zsga3eh
n4nT7aE+++rsfZIn6EXcgbObHo/NJPK1KD33I34OOIVk36VjdghCi2QP53P8TmUXiledJks56vzG
p/hNNRhFSNWYmoxXFY6qw7uj95KzO9rpLhNe/KaGzSSDn1n3o/Sqd1/RvIVdNs1nttC02RCpc+hI
w6eaBS19n6WNIq307IAfJbspRIQFwDjUyA+bNMRbfUow2jqNoH14Mj1qZq8tifJ/sr5TIQClQmgZ
E5Pvcn0VzZiigSI716HmPadZlTw7A46V9agsAQc/+chTiwMHrulNN+ZIkkzHyyGqtPwskrbcN4bq
B+uk8RWUCROIRXY4Erm5PaJYt/fVZ9+Z1xRNNuSwaK7M9lVCD4zE1srOhe+3/2R+74FAQ9YC/kF5
F7qV/lBSyPoO4kT7kpaAa24P/9m0bYr/tFZVNNLm1Sy+fqBUtZ2egd1l/UMPo4f0lX91N/bUETYh
ae2monFlL9ykn80bxgNBKeQZLpPZ45W0OHo1RpiftdAyHk1NePbWEV25LypbfpmAH99RfC5AgoXw
aVUtP96euP3J/ibd+YMjcQjepr//z0VOlhlDuc7yM3auirruirwPNthu//axTU1hbQ7V/3BbkXNM
zWT4gtZVR7mLp+o5citnTw8+grxUSoyq0/FrBdpz2N6e3icnh7Eoh0yXNPfVbFtJr3N6FNuLs9KL
4jQSfIiV79UFmLOguLs91lVSP6nVcAVzTVAQIaOdBUAhXN7QiYz4vVR0PI+KTsTxPurqcFtbOEWt
iijtvqITrjz1LVHLnmDeuneEa8drdmacLuRb18HK9HtAANO6U+kjzIFPOvaurajD6H3wAyNDRKdr
/X3EKSxXngk3F6yajPqtl5QRb1NfY/UhgLw36Oor3pLC7dVG1+llTEETFLM/vZ3LjTaoke+2uhEQ
s8b1zyErnEcgj76/b+J+6PdQj2lh5qIU1rqx9Ti+y5E3X9gNn/4GKtPAXAkdQFle/gZjgMaENXf0
LqQ1bjpi2YOCveOPJGl/dOronCIjw6w898NxHVRJ+LeXDJ8AdTYWYpKUhzF6OXzRlV1hpXHwnquB
s+W6r+IVPV2xaeva+641SvWo0yBYuFmvyiwg0ehrTcEKFCdYurMnrAB+PspYKOdAhNiGQRtT1+i3
J/sU+49TZvbONncrFOxDtX40RREf6iEBOR6o3XPHxlyoa3+2COBIprYBv+gKrdOTHAmwccG70bda
uwpzQ9v0QzGqOyOH/W9kg/MY+Ik4FINbbLiPlrQAr0IYvsfUJ5laVkjgzLudmoX7SGyP4XtiR8Ex
rxPvrHi5+Zg6ZnqyFUB1myiq0p/9CH799hVxddsyNMQESl0TZJJvd7kDRn2Ap2GxA7ReFoc6NyUr
UVHYqpBVt9rS3d8e7+pZA0POq8bxhwswpQyX4xljpLWarUTvRHMdjJq0Ji3UVVRXLHUzotTwNQzY
DbcH/WSSWFegfjhlqqh/THfyf56UxAV12nd6/O41jv2sYqa3EZVmvw2qhE+iLEkZfTbHP2rwBC3A
pp3p7/8z3ECWYktKlO+xEriPhqqMa50KCK5gYeut7UDNdlifeQuX69XDwpcFMzid4gmzNK+1K2UH
abV3k/ccs+Md7Fzgvs2o7jW0PJZKhJ/NECwEQa9L84IO9eUMzUZypWalcm4d+E89hfM3FPitdTvG
zkG2VkKCjU3B7VX85JRQ+XShmU9Qwqty2RjaioHujnJWGgWt98CLk3cD7ZRNgHf3hkqm0a7zvNAf
nNh2Fu7pT15S4lwE7mx0aymUzyUT8rJT9diy/XNQgKdb6bAuxKpGLjVcl1Lz/7FJNwCgWGm28oiN
63UJxpeScD/Qba3Tbn/7W1wt9lStZEcTEP9Js2YLEBKTDmVthGcbc9g7e0BZaRVJYCibtAYEsRAS
Xp2faTT2FcnOtK/nTii+XvU1KjHhuQmS6Pfo+OijOFXbZeuhsT+w26mX7DOXRpw9TALN+URi73J2
lcjb+m2m7is/uW/yvKlWYTl4b7e/52fjTbpbOlATd7ImvdzQahaXgZBmeI6q8kegNMOurZ3kiJqI
ynBY3f39cFOf0ULtg1bDXEybBjXU0iSIz2oto1dTeNl95gRip2Co4kKzl258d3vE6w1DqopeAg/c
1OiZW4fg19lREizjsw2hf1V5raavYgRsVpgoqEurd3U9TFJL6BOgqQWLmRf+8mu6YHw16r/x2Y25
65RYqf17lM3qctML5N43ruMbd1qIU8zu9iyvl5GBCXqJrqer4grwPuiJJW0rOod9DRhuKL1U2Shm
lGjbNnbkqdO0sVz4slfX0jRZIHiQ7DggwBguJ6sCIxld3HLPdV0XJz9qYPNag+c9OUrvHv0xHX75
hsBI00xDRLVuT/g6oqbiRvcYDX9IK4DHp6X4z1sDCRyGd4IdBMGN/08m3OQly0Ij2CuZb33gi4h3
F6V+/avhhCJbyUH2Wz2X1cLv+GR7kalZIP952cEhzs6PD2g0a6QTn2mSje1WxFYSbNWkG2gYKs5C
hngVr01zJl6dIkh4DXMcguAxlV6pJGfeAwwKvLyXHwZfIlnZg16tTSPSTQQb6vKfPA98ehZJmZxv
f/dPNhp5ORE74DwkKub1D6xARzcZqW8h49zoL+VYhvskoE+1Htou2Kljmmp/G6VOtVXeIOAAHCz+
dLnSGh2WXjGs5DxWjZAbaO4U0223LN4QTCwOrpDez2BAHHMPGx+udCT9cAFU9dmsefDBtzB15Edm
r07aJx6i50p6rnzyVujNTvqlyNXiWHsJzoF20hW72995SlAvil1MGrwuMphgEbkvZ+9AgtVEAoQ+
PWdmHMttnLf6cKhQDPsf1hPbEVoEJKcIas3GAVxiFdLts7MwZXPEDhg1WRw8H6EfJ4dRN4aFF3Va
rNm86DSTBE2EGRQfZpcG5tAtVD43O2Mcmvcrq3azuwk8v0a9xnnqzEZ5Zxsv4c4+H3UixML7QBlp
Olj/uSwa1WjdHmboWSIsWKykGcunJPFxK02FFa+JzeNnOr1L7anrfA8gI0eVDFflUaDXejlupfVW
gABkdoYk0Ac/Et/EiawNdKwdO8UI3oiWhblRiVyaD7UxO7QuE5GLta+1zZ3sK8TXFUQul/K+Ty4t
k2iSTJTkixxz9rPsQteCzONzaAZk+23Z686KLpTbPqDGJfr17a38yWh/yJuThi2SvvMrozBBljQl
O7cIkcZ+CdLKcVZN1TnJL8vXzWjhWfpsOOobFPLgjfLVZzuMFqQoVAGA0a5rfHEVgzRy7auW/FfB
7u/77bl9ckyBLnFGgU1B8Z43oTqZWL3VtAW1UjvzgGZoiXmnRb1hLZybT2eF9gsFCyggxE6XOwmv
3SLm9ivOQ5mU3zVPcVaRIUElFFq78Mp88q4Dp0fKCrIJNu7q/3F2XrtxK8G6fiICzOGWE2VZtuQg
jn1D2HvZzDnz6ffX3sA5Hg4xhAwsCAu+6elmd3V11R8WIQFfzA6Bgzp/Ne256zHbqPrHGQnzczqn
1Cc4Ql8GNUeXdta6De+RlTjLXSo8kIw/zBqxCn+d01zNMB/SpvxVrjJTdnWz5gAkvnVq5iD63GEG
srE3VwIDAd2BPUCGD2xW/KC/BhwnwLhaSlHSgsD+yQnMdN/w0jwHc5o8hX5ZBQf6f0Bn72+btXnC
zCcWUcIgFC6KD0pbtdGkVSVRcKp2CFZEh1JLir02NWiHSPPWq+lmPL4nmk5cXNjNQudejIczfENZ
KVVedVrxj4VaNICJdJAObjrKWA2hyLHVn73ZsAxJdCFXEIQ7cHDXKyvpdmQHcNhfgzmIj2E6NR+T
sM1oXowN4PX763mbDdKApQkGChUIPyapi42Tam0BrF5RX2Nlaj5beTU824hTWccsA/K1G5LSqM69
osRHJYWRq5iV9QA6461cCTIzMjROKfgt0bFZxB6NNm/G9ae99rxOz86sj54hYZlGaM0f7MY4yZMd
11uTF2f/6k4Vo5KOGbSf4b8tdRRznFFpQenq62h3qReHfXwa7cZ67qYGMdNgHKufULhGd5Tb2cvL
Ot6P0GOfbNk3oPpUZuuiazL+uv9Jbrccdx/JGv0jUfNaQhCKBJ6I3Bnaq5Sn0c++iVJ/b0aDox5I
6ILsXGOU2+3vj3m75xiTNgayh6D5yE6v9xwC+AqSRKb2ihGm9SNG//NDNSTjHmeuLeu/m8DPmlO1
pO0O0hP41mLDqX08ixtUf+2RQGp3bRDk6b4epC0DvpsAxTjCfpaQSIYGCPl6SoHdyXhDBMarnKbl
e2AU+vegz2u3CZTmP8MIk9TtNG3rClj7eKYQnqGTjQ3f8lozpWksEn7Ra9vJCYaSBgpS5NV1j2h1
Y13GzsEf+u3fjgY+NDwg84ivL1K0uq1o1QQ16lFRqb+XAkuvTukw1ruq6FHouT/Y7dejK8TESBMI
TsSN61UtWtAJGcoHr/DjVAktO3B+h7ZuZPN/7g90c5fyMgQMI6Se0TTjqrkeCNg+AKXZMF4jTQ58
UGei5oDzkvwpJJYdcztUzf2gwaoZLdtKD/dHv908jE5cFLpx3HFLTTUqo2UedqbxWkbKeGqkMj3X
Q1WdixwFvaABIOQ65lQd7496u3muRl26cqZJFaWpKjGqPPWfw9nJH4pO1+HBqMbvuJrm0/3x1taY
PUo1AMgsMWexxnWrxINiFiaNxTk9pLYaHiiXRm5lBs2TMqBZFfvobDdOtMWvXJspc6UAgnuS4ORe
f924R8Bs7GbzNZCN9GCluhxh3Ixb7KFwuuZTOAXDFvZsfUhOiJCTBXOzuFb7ERkxTL7N1ypN9DPq
uv4B+VFoD0A4TfDIiVn9vL+8a5uIRioAabJ4MO2LsyJNQEITdF5e29K0vb4e1ewILqFTd3GgtsZB
yYoCwEWDLeIW72p9aIbl5aSgtLhY35EZVcakG6+wH0Kk6fz6OUxwcDvUtdI8SCHfPIATYZ/vz1iE
mqv7VBjRiWKDQdGdgyu+wV9JYTJNdh63Yeb1VSCfDXk0R2CFxS+btmHrpmlm8GQdrL2pIEyfOeZb
9/Mf1geFHsIv9rJLHELXt7I5jlLpdVGgupPetJ4SKd2Bf0PGr8+0r0o9aY9WVocbI9+sNyPTo6Ji
Rq4oIBjXE9eK0YDmO1ReHGCsoDUYLFdDX5y0IYoe9LkM3kUYpW1c2iurLcQ0Re2MCxXk6vWgVVna
kByb2gsRa/PqIqjeG36M62NP49tJI+VgamF5qMep+qQPrXS8/7FvU0cQAqIDSrUWBB1g0uvxyzww
nDzRas+cO7VzW0tyfpmgoOePsoYg28kiWUJE1DSkhtQlyvOzpLSJ+ZBM/lt9UAFhAMCn0kXXQVNu
ivHlmOh8gKTxYKg1nRvMmqvPU/QjVgZj4wa8/dTkqNi5iPavkDhazHpOi6FqG7/x1LQ19hjuFG5i
OvU+CqX6oe3KD+Q+5dP9pf4Tia8PFu3eP7BkUQagD3C91LiiObRQ9NpL47B0dgGpNLL4Vqcccs1p
3qd6pc+Yo9ZO4s4JxGtgPo0o6IURzFd9lOCqJya6hjtCLSSeWUrRardjyXrWQkPykXTvh3d529Qy
QKnOUNwSs85kJ+vxZLk9+vvtzgaxZe3CIpk/p00dv9yf4U105gMixEOrDhYfTcLFBAGiAn+1gtbT
U5xyna4bj+NI12ye6+Yg2+Xbq+BiQMGPEEwRyv/iM/8VqgBoOTVuga2HrKjulQ1tVq4A6RhYsvSO
ymhb7fquig9KjNz8LrQ17KFSOfh0f9orm4kZg5kSbQ8eX4sbuO8bvxjlsvMAh4Uf+aXfkDgPTj2U
+IPc1erZb9UtdNzNrS8Ep4GvEKUROoeadz3zMYhJlke989LK8aNdQUAHLWPUmttNsv5usDL7pKmJ
H7iUni735/uHdrLYyBR9eHHxH7YayxQHqdeGamqfetThw69DImdne6w7a1flAVXNsmqmYxGMaeK2
WTi8HxWn/h62Svhbqsu+f+gapYOtiO/Nf6jsjh9j30+PnVEUZ1PBZVsrn8PiKEuqc45hU56iDoC9
e38Kt1GXshXSfaA3RaBfkozwmu7rLI1Sz0im+FsL9e59m5YhiqGIXB9wX0r3SkcLBSZ26Fazpj7c
H3/lpMA3ontEYQL4viky9L82rtP6TRHIReaVthY+V4McfgglpXrI1NZxoVpbG5WlP7nY4pMB0eNd
TmXQhFklFuSvAbs0QTnFVnIPuED9vlGt5Fz0ee9GJvazrlTrxUfHCcIvlWrheeD3kyztckQzXhLI
wh9S1Wo+T3M9du6A5sW+nK3qlZ7EvIfx4OxTw2z3IEClF7rDSecWTdoluxGFhHOtqdln5PfTnTXN
JmJnGrdclFX6+yRBznjjs/6JMMtp0uhkRUHZIf+4OIqj5GCjUKqZ51hNYbq6P1nDvjTrIndboxm+
gwpzHpwuQaqVjqQWHOoWoaCH0Yxy7TjFIU4jWV9GP5u5lC5Iyur1ETqgbrhjSeVDQIIwLkH0T3sH
MKkCLaeG5lOpIsK4UZn7I1O5nAmgZqopvHuVG/2pymm7ukiHhOQnqnHBUGMN8VlklHYqtePzZDnF
tBcaih9o2sSh29GVeci0wP8SGMX00gz68EOTaRPuTR83032czeZRlaV0V4XZ7/u7eSUAEgZ4vfKq
5PZeVmd7mA6ATerSM1NFukxF1n8AAYOyik+yGvpNci4NP/uHzEUsDskLlWeSmMWWHtWEpi4mXR4l
ivRhrDTp3GtR9yieQ+9lLZ9fE/DF8Ghl490YpNkumor425tnLkI+EiHEEDhHi/3WjpmMgE9Xe4hS
di4IA1rdg51+o+I/ftCwx9kjLuG/kXUuwKrU+iwkOzCm42V9fZYVPeUZWCHH2CPafRgmf+QbF9ND
GKpfw6mbHwx0F9w8w6P7/mxvoxYDEu8RuAKYDVX1emCnMGQY4MXgsbjDQ9towYM/ytJhLOUfWWk3
G0Hy9o4jJxbvS8TsmOgySKtB3LQhjjGeg+Tw2TJj7K0ne9wXVqjtAy2NXxrMz18Gp7M3JnoL+xHw
bwYHaIN5FAJX1zOVYyLWGLWTV2IB/66bs2xvSbqzi6tU+Sr7cnIsMbDmukC1HZEfe9o34aCeR+nN
SjDcseDz4DGJThVlvUVOFY5zlRVDO3r+OKm/WtB1Z0OrY6+pKmNj1qrYONcxBw4wzwAq5SBGQHhd
zzrpI8lMYep5Tj86xU6L5plg3tPf3iWzZYduWqbEQvxFInyNjHL+2VFUhosA9ad5CAsn/FrDVMp2
nR9XH7WSGuU+QmJCepdkQ/bdMOiOo3uu5Dr2r1MboIXmG1/v71Fx4pZzoGhILYRDInLD6znY9lTp
vMtHjzWFIjuVikTHE9TUieJ//f3+YCLEXA8G9YoYDe0JGhyo4uvBjKBH6FrrFC+DML5TNanfK60V
TLiaySii16FyyiuQCG2izsEOJsr4fP8H3J5IYMyUX/7MVlOXuyMV3sSAhlRvCIS5rWoW77Nskt2h
lM3fEQ5eb051Gc+Gb0T1d6WZqfp1NYeUKzyptf2DaSUonDPogb6yc5SCMtjbISjaf5gk+SbtBbIX
ijHXqwx/HjSY3qpeyU14Qk08fci6rP1gzG15yPm0G+fgdgtB/aAAAEqV5jVX2vV4QKCldCY78IIp
TS7N3LR4jgWd8jKNPa+q+5Nb20JU7gRIFT4yINXrwUi/0OpPGs2z8loJz2XntBgQ8q6pXWKwXx6K
th/cQB/i6gBi3HrOIsnaovXcXOB/ZKR50wJjosG6hFvQVCkpVGqmV6sVglY64NjThBTIzggKeXIR
sudFbGy+iG8CPMPCf4ZkwxMGVpPY3X8lpZlk2INhVLqXz37nmkqPRUAED34fx5LhWdTbH60G70Ub
av35/rLfHBxED6DMwtjTeADwGLgemhMtSch4GR4gv/g7/OX4nTP51oteqvlhiGCU/cN4gpJKh0pU
LtXr8exptCfxdvT0WM8JodZYxi7kguiD3RfhqUYxY2OGt98UwIHA98PTtdDjWqQmVPBKxeesehii
D1+FWP5HDQj2UVLqap+Gef+1znJzK29dGZUnFaA4Wq28NJbqzUk2DylKApI3RdZXJwz8XaEo3T7z
TZTiqlb7lclts+XEdHNgCcG0TWhFA+bnZSp+1F/7CERUCjNdlTw77bMfZWtyJ2lV+bXvLevr/e94
u2XFUKBvyflAPCwVGexE1mvslSTPNyP5sRzC8qSNoX6pNUiAg65TcGj72SVf9LewQytblhKHsAYW
hUJQq9ezLPqyU8YoDC4a7c7pU6bG0o/OkbLqlzrMubqH8+zXp/vTXRkTvDFACDDmeNQtM/upimko
qHV40eOy+G3nU/duHK3qZVImGXM1jMbfGuvBqNKZIirQe6OLvPiU+uhgy1mq4QWzjCxEBZf6wli2
32ia53hT4It3f4IrW4eOMR0MwFiA25Z9+rSttWwONMebSkzxSFx4Ve6kDiIvbgjEnY1ovzYcVI8/
uuoU9Jd6XL0JHX/SLN9rEE45GBUFJVdWffms1kNabazlymC0L3kmCKw+/OjFhikTsySdi/CAMboM
rdKwlz5jgzmOO+QK/ru/jisbBYqXkLRA9ltAq643J83EDjugNLykapG0O7wtov5dE+eWuq/nPE7g
eCRwav5hUPAy5Mb0vW+457GTp9BiLcmrGT1/aREK7NwIfZZ6l6aoeOMHD71oIztYiXCcQbYLFQbg
VctPWDpRE2ZOFl6Q8WjDHVY3Un7EtlQ6zfFYlU9UIZ8S+AgbFZzbjwm3g7RE7FZB01wkJUpWRzy4
suhi1ypIY4BCxq6oRy4UZXr7xmEsQgwaCjwI+KrXH1MtlATGURVd0PJWH4y81Y44eHRPQMmKjT16
u2/EUAAIZAYTpOrroeoWR1itrKNLjLP7M9t1+tYIj1VFbZondWLQ+1tmdRn/Gm8RX+RBqDrKdngp
42Go3MLqJwQNVTOWznacmxvR5XavMDsTEwdgZEIuY5Fl1JJCgNaYXen0+rRDpp46GC4rOfpJdvFh
ru3pMadz/eXNk+TdLN6tMIKhqS++Hw4RIVAZM7pEcR+dlbRzLmgzFAc5lDYtPlcWlGcybwK0KqkJ
GMsgY7aqOYRqdOmY1lenxEAp9S2InXGRbvkCro7FhkQPSbQol+jZiv2Q1cMcXqZM09/DJJOe0hZp
rmFqtt4ca0NhF22REHMR0SO63pcOcDEKalJ4mcMx47ghdIlSTzc0wY4AaoVvjmSiEA37WSgKAFhY
hE9ct8oOiYj4UtM2ejaH4usA7UnUw5Uv0dB1n+5vELEBrt6tmNr9PZyY/V8J02QWoREEcXjJhxkb
Obrf2TFTh8H5bjdm9dEJSsDdzVAatpvwgw73R18581ejL868FEGrdfCjuph91PNyVXvX58p/lvBo
A/urb1msr433pz3EkRCSAosnVu779qB3c3xxkPZ7TJxY+hzYVg/deDJ+1GNmvJk3xfJSYgcaSwOd
LbSYYNGqRc4NEl36yfE/y6OaPxVmUO5azLEeZrPvNvD5a58TAAhOwn+6MsbivDt6p1V9a5ClUYbU
3KaLevmpm8JqOOQ4m81np6tkC1PAcY6RoDO28ERrC0xXQaCXgP1hAHK9nXrJahGEJszZpT5g+FaS
Z0xW5WVwBP5jNaTz/Q20djhNYZiAHIbouy3WN02lSAsbP7qkZd1/SgfR69T0KH4wgxlR038YDIIY
35TaJ7jx68mNttMnoy2Hl0Lym+5j3fbVg1qUU/lhTLU3+9WTU9CKB3ZM3UGglhZTAwCMCBcUx0uG
TqK/o9Gb4W04RoaLXvTcumNQpd9tTAJ3ajjgb2xlA07qqpK8H6nrPdyf+sr1ZbCTgXaD0iUoLaae
53na92nJwVEK0/ioBc7Y4DnpO8fBZ2e7wPTD6EwRqNyCw91SB1gHqIcaLwAInDcEeb/NIi3t2uQS
59hU7iu/nb7qpo+aYpOgCqgT9/mroFLvNkhKevlQ5cV+bA3nwwRs+wnOW7GR+InZLoImjAGBPxfJ
EYin642glZklvL3iS54Z2bTDhxTlaSy8g9P9VV85TagCQNXQeSXyqF1keqieDA4KRulF1cuRp6QM
qnKemzRw7Smbf3VVY73cH1H88sXMaN78H/IFZMKy4KUmXO+AKbNLGmT+4zSZ0Ygiw4z2tq/O/0WV
I31qfKXByt62NtjLK5MFxUW05GFLu+7m3WCGeTLOtKi1Pr9UjdyiJ29GFdxeKX+ZQnMzNq98RZpG
giwtyi10q66/Yi/j9t71DqsbZ91wKCqHzVvhkdpuxI3bHoJQhBKS8WRFQDuX7/Uu1ow6rebsUke+
esTi1MSaeVZ/8ZAJ3rV6Hp0R+Wl3EAV1Yyd6K7sERYpjrEjT1/vf9wbkIyTJqATxDBSCrAhfXE96
UEa5k+NJgSNObsy59ZVTb1oRJWLbcI00pAfc45CNmFsyBucknfUv6M5vPe6X+0z8DFQnEGsGHAIr
dZF2ZG0ZSEqTK55fS8lJ6+ToG9rm4QEtxsYdfQu5oqkr7P+RcwfA29vXgPyK17CK0Ccy0+r1GpRm
P6mj06teJiNk6apdaSs71to/OkVf9zsNF9SzDInef6jSuPjcdnSx3SjTYnt//6fc9FlYB6BW6F7C
COL2WlL6Rn2SuyROZK+IAjISPUsy3uRVkQmIV14FnDupMx8DyVSzL7WGSvq7TlMm5aVIGgk2yDDP
BeYyEr46bVDX/k6Ko+4n6owmRcXU1MZhhyWwP+yUcdZwJ8nMsNrTlc15ftyfyvL4ipnwbBOvYTY7
N9b1ovbFpA4Vpo5eERvTqa5nYCetEtnpu0GP7Qp9qjayt27k5bX0Z1DOBpxtJM35mNeDRn7fBWGc
KR6nzgk/GVM9joee6zkD3eMUYCPjiC6XW6H7uKU3t0w9GNvk09GNpMvBLl5s4QJ7F0obquqh26EE
Z3uQxt8VJa0M5ZAsOtxf3bVzy+sR129A8NQblo8rNHcHCiuD5sXNXDyHsp7tZb/scnr41cD/hged
df6k9JMeAhEc5sdUrc03tpvFlGmH8OjiZQKRXHyOvx4LsDjGiuKS5iX+NDvvZAVVdThzj5A/a+Uw
Gk6DnL5mFe8rx9py4VrZX3xoXnusN7pUy0oE+CXcLuZR97osVp6MZozrHQhn6cvkRKa28y2z3Dic
qyPy4AM2zqvvplCfp2pFwqrpoAqM2gHxGWMc04S+fhmmOf5G8b5yzvc/80pYpK1uMkueRRRCFoeo
TiQadZGve/0wBNOpCUq88lq7VXTX1zTpfTs7qbLvR92/pMO81eteGx3LD1sBEUlde4kMMsO6KnR6
y56TDX14tFP0vB+U0eqB+RS9/8usMMHch3VrFdi7jOgw3J+9eEn/nXyI7UVmDVabiCi8VK+3l+YX
cdaooeJ1XZqOX6xaS591tdB3etmmwdEfu+i7hPxx9wGTtOFz42DFdLz/E1YCCiMLlgJ3E8VSsUR/
7fA0tIsSR0auhrpuMQGs9I9WU1kf5NFXwsNUS3TCtBJ/5I2pr45LVQggGK1bkBzX43YoRU7YF2se
DtL+Jxvwjhv0BogetfejfdCO1Y9gqJv67UFbACu4CqncAFtaxDD013tKGLrmTVMZS7mrd11yVhQJ
BItE4159TlTJbzdi2dq5ElB2GHigfG9a5XKG73WNoKI3o5b5osZpfgAy35yUiAkParNFw1jb1gJS
jXkqGcfNJRE3uLfXHWtb+7L1tWtzJ/yQq7Xauglmzz09TWMYHjqIYbuh6ouNmLk2W3BXsnjKCYDm
4kjzzSW57Fvdi7UEzKmTTn2/N/Nh7A+WKuHEOPmR8i/BUoCaRdFWVK0WGY5VNx0ikLnmSfTgardX
phFr7Sbq4l2rNPpHu4g3Ce1iryxPL1uF5wO2CagQLR4rsgMSVHQ9PRUGXr2rB4CwR6UZ63SnBFPb
bJzU1XUFr837mG4fEev6xFRDa6mjUeteZQTzZzWVOs6sFH9vhqDpDqllhFu1hrXwxDOckjvPBfbS
IjwFPsoeitmYXq4Y/qNadkW2L8biqarri1TG6UlR+sSmXj2rbub75caEV0IEHoo44hIbKV0tscV0
p0HkW4XpYV4/miep980AuwF98Gr0yOqzKdVystezaHqrpgpx2RIsZAVmDxiIJRvCxN9XMVPL9Aap
0A6zhNFWlhWmc3bUzPzN7zClN74F/29EmiqwIHj5Lnn5Rmaze9Dn8my0z3A5UsIa6U1zPo+yX13m
9q18jz/jkT8i/KUo6IksXkVx2cSFnsmWV5jonPeZAqtPGil3ho4xo3Q06s2R5so/5MwUrymroBku
2uSLHaXY1P7b0ra8atDk6FAZWtK7SuX8luKgU93SHLSNTbSyh8ELCugM+sQmgLrrUzNps8wuiiyv
k4ag63bpGIc/yy7Owr3cI6mK3t3USCdHnwukCWpL5dGRI9B9/5ZdCRXEPegd1JKoVC5L6qM9QvqJ
dNNrJ1Xrz3LTIruRkdh+aDN6pRujrUQKGJoAwEA/oAG31OgNhykxijSxvDmNn+d2MF3cvMLaNWL/
U9dNypaH69rsMGoTqq0AeW5qKLWKK2CaV5ZnE3Fj11Lq9jFDKyva6UG71cVaiwoEesRSkUvliIof
81fCQn1w6gJK3V6TSPPXMENI3QX2FvWnIJ7HM/jQ5lAG/rBV2F4WT8SJQYVBIN5omNOqvx5XU8e0
M3Xf8IKk1n1XolKku7ndj//w8YABoA/As0NonF+PAzfTGfRMN7wkzQL9wcd/YsLUKXD8FylK44cp
LtuNM3JTrvkzNxPdeJqRvDm0xZhmqaPwJtmG1weVP+yNKcha3q+JZR3MULLLHcqQkbnXqjR952Tx
9C1xMkV1+zpsq/dlIjnTRg6xksGQj/PI5NhSr1gmxkGCQKXWBoaHJoTyOVPq/lHyc7k7l6UzW4dO
nuMMi4EUhoKtZvEWGnRtQ6OCTMcZhgLvoUWYaiJJSZq60D1F6wTCeOpSyzX8vDTQdkI/ZSMpXRsO
nK3AnQJW4u/ik2Nww7HsNC8tbL09a1o1VifM5CznSc8qVT3fD0ZriyuUNyFAc6sTk66Hi4vKsFKt
MzwkeYPc7Yvx3Nez/DNHT/2r4XTyx8qX4hercubf90deC0xAWyBJQW1HAGORwrR2kWe+VFue1MXU
3mZMYzhx8Xcg1RHgoax5I9UN4T5q1ewiyviUS6zFIyMoqhzWQMjCan7yJQ/iPnlUJjSsdnMXNPi8
WE1HPj5Tan7rRBmZDUS4oHrMdXe9xFWhTXzt1PAyBzviODFjlG4D4Haf1IFH5RngTWFupBC3u4iH
O7cM8Ymy2o0ChVV2k1nmoCKaORpORVRFJkbBtnGy1LiVNiZ4Gw0BbaIbqDM77polarLKAqNpktz0
UrWsj4ZK342/Sq/u7y/k2qSor3Bz44bESIuTqI2ZoPelppeFZIl7ZNyi+GvtoI5UdlgVb5yMlaIT
512Uzoj0tPSX+Yk92G3XG+DMzALDxkfENXC18ovCcHYjdnZHo5AU9Z1TpUbxYFvUIt14ytpXP247
7/7Eb48Kz2IA6ThLIFADkmGxg9QG764giC65IScfg6aN4kNSQrje211X7LCkQ2Dw/pC3cUG8xMXn
RPITdOjitEQTSDG8VoOL6hvKlyk0Wn9HgmF+qVvImVQU42cy8OIzVUDt7Z+ZwMe1R89HhXiwOC9a
1ZhpqpuSN4IAfNQlhJCzxJI+t0AUTvdnubawlF1oTRMTIP2KVfgrf0iTJp3zMQkuhTLU7lAMwbMT
+9O+m9PPFMmNL/eHu01XVFN0EbnDKOHJy9I7jww566dE8tI8hFk9K904HTI+eHTQ0SwZA7eegMcE
1rgVD8Tnun6eohVFukneyWZGA+B6ok0XYE9i+uGl88vJPCaI9FmnFovuf1hQnkgUSgm3t74IvVZy
o4RGdFFgqJ8wyx3dWYFzkNozNY7IkKjP3l/TtU9IhkS/hhYTj4hFKlaT8znxqEWXFvbNcIzoWeYn
Z6qN8AwE16ofeKtVL/fHXPuOgnAEkgmNGcrS16uZJb6S+/oUXtRWs94PszzuMsmXd0bROi9mZ9SH
Rs+29ABWop8pMG8oKQkS0PJESjPYbBX39QuWc9aI81lRPKjIo780YGU2IvrqWLwY6NsJIZ1lgyrG
NEyi0AH6NB2qZzmRy50/ZI2zLzocDDf2zNre5ExwR7I9QZ8uvmBuKUFqOWF0SdQ2+yErSRGccO+o
tgwt1iaFigOYGhqtoHgXUbQJYV9rSeZ4ODL2x6QoLH+ntW2gPRjT3GyJdK6NxstEpl3AoxpBg+s9
gmxjNwWtYnuOORqfhzmqfuflZMw7JSfz2AiZa0sIUhiBIGaG75d6PVipzojjoH/t/RGcnRJ4vcfU
R7H5cH/jr90KouEjICBsj2VyKqgPdtKlvkdR3sjOTmBFT0RV+2lWRpsOW2TnPdiMtI5+4CUo1xvD
iy+0jGJojwiIsnB7Wh4BWWaW/VxJXoJvROZKWtMfSrUqHoumh2A5OtVRb+XoBCU7aQ5Z3uRf789/
7eBTkaGDDD6NuCw++l/3hRKESenHBPCwK/0nH07IU6IH8fvcmFNsL02aFnWmbRzGtUSEupvoS0Dj
QoVJ/Kq/RtVzBYq0z9elklgnT0VR+24D41Y7pQ3VTxz6/Cyw3bifVfWRdk72wTfQV7jk8tz8ur8A
f8Lp8hNQdRQARx6kJLTXvyWgWtWXTuF7WZoShWqW+wz5s/R3faq07+TeCU6BkrRwoSfjJIFSzHaj
NiloWFPkxzi0SvaVkW/B129wMuK6kcHoANEDnYRfzfXvokuUqtE8mF5hRbn8WRoBfNFBqrv+YKSB
9c3sujjdyR1m8hSEm3CE3A6z340TbfqiqVGe7nBat7YU/lYODBwq8iK6DJybJS82sgrH14zA9wq5
jCsX/+DO2U16QkEcIDH0jMoa428ymkztO7Wqk/Th/vdauR2xgMUXGlKukMJcBIZxnhK7QR/jMo0N
DvaR0+1NjHR2ekwWi6DxtAVYWjmiFN2pi2B6TR18CfmzGqWVVeqUXgeyJ/up52V/UYvBP1dTJTtP
8dTG2ScoDYb5rMTq4OyqOdgK9CunlNhAtUQgSIXQ4fVeyOlu9f48S14Uz364r3JHJmWtwFf+NySg
8na8VSrfpbJRl4f76706NOAKWCIoJaFheT103zRD0zfwGiataIZzqtEgxnVdm+sXM4rGX8OsxyQL
ca1vtQ/XogSh+f8PLe6Iv6IEd0Os9i25bDz2/cHugnhXIu13RPtEcs6WkVi/K3gLHxo9r09y3obx
YTbrt2rXiHMILQg0x5/6xbLcmPoZ+OdEkzx1ErzgctK1l6ZU4gAz2TQ53V/ttdPFODxy0fMV4rrX
UzbwzKjqYAgvPYRI+ZOs5qrkorIx+fteT4JHNJPs5Bf02OGUl3mjbgy/drhIxeiIYB8CSm+RUFiz
UaZFXQUXv27jo1Nm8cc5zysKYnn9OQa4ZW5c82I+i+ArkJesrQDMwDO5nu9cwXwq0F+6oGzpnwfN
8fdIhaKPY+bN7v7Srg8FOklIFuNhtwgckpFi3jQbATbnQ/JaqyJxV53RdJW2t7YYXWuDQQakEcCr
Etjs4jtOc8DFHpe+N8gqJsNmooXTcZCaYD5YBgqLx/tzW/tukOOEii6VEa7z62VsErUOCgSZvSAH
qrEH9KSOu0Kax9jtHan/ThET+ZV/GFNk00AnSeKXAA61acegEE8/o8p4aVpqsk+QvHqeQrThAn8q
NvbmShxGPBG2o0CYQ01bLKmOSLwswfHwrCYLdww9v4PvWDx0c3lupt75ggO6dcSzG+1gu4DP+/at
itAzCLM/9odwL67XGE91xbetJri0yhSfm25qH7swU6jOV/4WpG0lDFBAQ2BWZNuIYy6OBSokVovf
pcSdU9T5ByuQrP9MtQ30Fx9hXxQAbSdLD7lVWf2+aso34+qJeUgeUZ6HSEvZfKnP4AcY1MHo59uW
ynBKa0tD3yWkhVSObfdOYcZbHe6VAyNmC+tKmI2Sjl2vbqBmupJGPuBNI9a+p/YwP8/hrP/ICT3/
3d+4q0PRzybA4dFEKfF6KNMKOmyY6/jSoQnm78jBYe3QyRlKd5TTaqNuufYpKZKSWXJ9gOIX9+tf
l5iujvHY1hAy0rnT6k9FaWTysxmb5fC1niPL2c1O32f/4ytKc6qNwNE3XvYroYECMamSiA9s3sX4
ZeP7fpDa8aUM9ClwQ/qfv/Up079YWmP0x8wcw6026OoC09cDcQSkDmrGYsoi2iv4X1303JxGeHQU
5Lm5+3T+6MejsqHUsDYamD86ZgLhww66Hs1vx1pDtjEBYzyCE9yNVTBbH7GpztSf0TDoG2XE9eFo
t8KchYC9tEj2VccvUMuLL1qbJfPLVM21/xgVjvGf3YZvtRYU55Bw8/8GEz/mr82TdlkZDrIVXwod
FLU7EAHzfdsU87myinArtV+bGh16nt0yNT3urevRjDjCYVyCiJiXid9+GuM0tmklQGN7QbzK31J+
XzsZNOVkutagAIl318NlbVVIUz1FF0B5feYaJam7mptKgZRUYManYLCdQnPVrG/+k9NmaP/hZOBi
YDBj4Qm6VAos0SkpgtJCB6KprR+NNVknBFeTQyE12gtPLmkrqq+uL70hal1U2VAouJ5wq5tdRL0r
uQxKLc97J5Ey01XDsB92mVxZW2Da1eHwj6HUDQgfDs/1cH0Z9m1J6/pihtoAmaJW5v8l7bx26zbC
dn1FBNjLKVeTbMm27NiifULYKezDNqxXvx/630WLIhZhbSBIACfIrOG0r7wlO7SqUxykOzQ7Lc3l
TK8COcwCSMro8XGt2qtsdQplK2Se5oHXDW79Xp2S2Xg/DG2yE8VtXGdsUcQWF/QVYN3VpGhJRX2D
mWgQFiMOvVpiWunoJ0Mzna1amed3JRKK2en2i7E5KN0KqrHoaFBev/6SgxGjfrZQVroxFJQlRjP2
fKUbh/Yoy8ywz9rciD1SysbycWUTFHN1L8nnatBoEYPXazULFKuJSww0kHnEoayuwyo5WrFAM+n2
LDfOI+1/BxwJjt+oVa+ubU1GbTolfRbMRSk+mzPdjMOYzHZ3sGquoUdPyWztEocDZ2SU87SH69gc
Hws0Yjt0t0CNXn/lebRRngmrPKCyUNRnq5LTCc3QwnjMsd6rD/GoIwLmR1WouodGKXr32+0PsPXF
dWzll0SP1V5L7nhAJGWCcWRQR7X1kGhCfCVwD0NsteTP20NtHRdwyEvdljSB+t/1XBVTciF1swhE
GGnjsZjQFjq1DiHI7XE2pwTugb7SbyHpVUJXNjbph3REEMWu9avrGte3204cy1TALnvDWBTYQY9Q
oaHFdj2nIpc2VFevCHojjxjBGQO4klii0OLYg7BtzguhTNpOtIVfqVfgRjB0nTDzoM6sTLvPsqG9
YHWp2xetiff8i5d3b3238Q4jNkdITL9pvTFnLYbEUxVB1qc2uDz0MVw1yj9mgzBBVY3jvw3qqPdv
+JqL1+SiYYmk++pCbZxsLrvchmOUtfiGyrz7Z7KaHmVAqWCseXuwrQuOHI5+N3c47//q5S9Gc8w1
lZ0PeDd3Lg1cmclPwKWIgzrrEYRa0Cl7IuNba2gsBHOSKoCkawCkR8sQ8SdYVC6uNomPLhmmLyAL
3leRY+1E4Ztj8egu/uZgdtc0KQo1th7OYRF4YIPFwQYweyqtASs7zYj/lJVM1EaHHaQRU8P71V3t
F5d+a1VFgwiKVrG7hyQ3+h96nDf1wa3V7vNQd+rpz9fv5YjL9F/EiYnpJK6d2yIwAD/jRdrXuFam
MeqSqEvE7jvSxT29k60tAx4DMCeSwEx0tT/TWvbtkMsysNU4OrSxN34IFeymANwI+37SUvHlDXMk
oSC+gD0KqvN6jsBp5krzijKInbi4gLOE3V5WCP1PZvHAk7EHctncMi/GW11ngxUVuRmJMuicSISH
YW6abIlPxc9cq9wdnvfWe0B1lcoU/qtLR+R6clPLwkVgsgJHLZri2NijXh3a0q3fED7xblNFxr9m
YbFfj1ONnddFFBWCBmAlMNX4U2Mk4buSBtGDnLwdSY6tWYFiBDr5Wx5rnSvNEmqKJvoyMDDF1k+5
FPHPGoGqvVBpay+SzRO4cNyY22pWg6WA+TJSZuVaWXHucav0S7HIA44wMquj7bR7mdnekKsFQw0Z
hS+urCB1muipKOvwSzq33Z3Wj59F3RhvuL8ISX5H1/DFjFWuRHzpIeJuClQkUHc5OqljnO2waOov
VqNnezTGzXVb6K3U+4EDrPvKsSLqLIoHtn5oOZ9SpUsaP6sra+eJ2wr4FvghkFp6yq/a5FAmsrCd
LBF0IDjC97C/1O6SVzboQCL8B2khv31owrhUH8Vc7TUht1bw5eirW1p12iVccQmNZkN9ijBvbTFV
0krcfR1vVI8exKGdCGnruy4fFFAA+nivqO+isXN8aTWBz0yRDhdd0Yb6LHrVedM4ZEhg8wBJr6Xa
allQbiaIDwpNKNXfHoSU6pNHmWQPJ7f5DReYJdA1SsFrTS9CvAU623Hw6qRQLnHRvDPH8pznwvkQ
l2Uo3vDOLeq0PAGQa9319dVUc6gQeZaBOYZ97edDWB6nCIG9ppadfYgthP5vvzpbsR+dN2JM8FsA
ZJYv8OJlbaQYYOlmVYC9vXtSxmG6yxWAnVkr4svsNOWzV4XKzqCbB+PFoKtwTNRGhtK6Ugbo+zXv
3HJuUezWjf9QajUuJODtExB/hJF1nts3TBdpQQRp4Vch+XE93TKyqyjO2zIIaSWOqIeHrl8Nbuan
BBZHlWu8OyC5svcsbR4Mut3kKcj+v/IyrrKhoqcZceG4lPQvqLQ57mluzT3b+M3VfDHOajW9WSVz
T22ClqE+2XWf/A25R3P9yaR9ekravH7MIin/UOBriQfR2ADSD1P/tYhKYk5dpc5L/jAXynhJx06o
59oYK+MhUWFX71yrW4ELetXU0XkTuVdXwSBZQ9uNWE0EpgXdD4eyrMse1c6qbNR46OvtKWVvLR6t
abi8ANZUMAHXe0aaKP17sRSBmzcUtAAGExDWjWfv+SFt3TY8RnxOqhTWq9Nva4g5jClJn5OVyS9Z
6tF8V9qcxHPlVi2K75bR3d0+D5tD0nSHT4k2LnoP13Ob9clQJ08WQdlWRfzRsyqj+K8vNdm+i2Tv
YrNqJUaz89hvQVLoUv72+6MeQlJ2PWqK0rGjJqjfpc0cWT/bOdbLM9FUof2rmX05HxEay/VL17Pt
PuZDrjnpAVaKYeV0o4a4851ydJpLU7dx8gCfpPt6+6ts7bBFvGXpxJGfrotwrbQjtEpCdlgFV09M
3tz7U5pP95AH/tTHfTk8v6WHwOLSi1pDH4pR6d1umnKS76GnOJsbwn1y3Sp8MMGeYgPozg7F/jfc
g3RtaGxyhKjSrFaAnFuKxFDyoCvLqTmqcVwNX3RppqGvUic/eFn6w3Xnwt5JcrbOEn5QKK6RGcNS
X+23WFKyrdGjCXoYrt43oGNSSQ6aOjbjzkhbO9vlzC5tPlC6a+CXGBuppNVUBK3bleFRT8LpPy3J
1fcyC8UPq9Wmy+1NszU18JDsGzhUAFtXU3NyyOZySjhKSiHHp1jOTX7BDVrseVVu7c6lE7RQDSl9
r0WlebGtOROk3zLLDYRGtSbp7lx16tpzG0/D3lbZ/JCQn7kgiMshG14f1qLq4fjbeRkIOY6XBDzX
e3e2Qa8lMnGcQxqPY/iWTwnhY+lEU0BbS0k1GcAjVVdEoKUu9x4mR/QqzC4v/729ZJtTA+q1hJHU
hozVzY760yhyScptKzKhOdPFUCaTxkyGgy7H2D6mAlbLztFbMqd1tY3CN9oYlC0BCa72SZEZZTYN
BkGyA+jOUlOBa4k9t0dndqfs0NMwQxErDO+KNKs+URusft2e9VaQgIa0iVkVPDz8jq4XFCgybwr1
/EBNMjTHQqlq1TlLZfSjTivgOCpCeukR0qX97fbAW597Ad4sKlQQG9fom3RKeZwpOQRuqagnUgTd
9O1eelDTWqv9irn3OO+EJptzResYvhICr4jaXc9VrSqjd6RSBFI4Q3rOPOl47xSl6pqfSjrHzQF1
CGDZfoHty1tCa/j7kBXAOtHPWd2xdV5Zg1aSpcxGV3+PrLRw3nsgC0CPuLn4Prpxa/i9AdJqp1e1
dUF4pGAwEBcizLraqdpTa09KS50fpdD+VMZZO753bS6+z96MVcxeYXyDgEhHA6MLEiQuWk7t9Veu
Wqg4bpZS7W8G7Zs1xvfmoFPrV7sxeoidJvvRpH38LlWd5pueiegBWHLxResm6+n2Dnu93L/1StX/
6ctDPLr+Ifh3l84MqCxA8K4+54bivHclOih+3aRh42OJYSIyiBbcp9vjvt7ZjPu7csdzY77S1sZK
wkp6bCYCw+mri56bYXri4FrykOMBtSx1le1EwRsffRmTTAYZDCBma+lEx5FStTonCcKlVaUq2vQv
Dklz8q6oAZCewtEe5UUZ7JhkQCncQ4zXDH01RWRHD3TNDmxg++fAP0UyYikNG6s9kFAPEIjLJYGT
ErbqSlPKvwU0Rb/KWvvkJEn+iFlxDr/YUacgsQf+ENG29Ehqgkn4ziW7+XO4YcFMcAAWLMz1TlBn
4iqY6SnVD5nhIefM+Z1O2Xj4Orm9bHxq8qlh+z2xKBoTpVNlByEypf6g2G7SIRrTW9Xew/06QoBn
Q9QGDpDC4CvFODD/skH4GGXW0bVrkrJKK8500dI9sNHmQDY8TbCOhCRrvnqjN7ZVp3Uc1IZX3yVU
MdKTU1pJdbm97XfGWQstlJMKogmIfVDHisxhY2XJcM6dHAmN2wNtna+FGokUHeBRLpnr1XQbVYUL
OSZBm6Hc7lNzU9WLOSvOcK5tKxcfslzd1dZ5XaVgKxOlcrBJkLAFvB601lxCkAgt1Kgcyvj9nBrj
L0/Low9jKcb8guFQTIl+mPuLmGo7e8sOZsZwh0CL8WyudrCeWJ1m1EhZy77D5t7Ajq6PIVWfxwgM
hp+3sWF+iErUvE4pdWPT18Z+wKfMDV3tX1Gp8k+1tSkSgdfnKVt6oPy1WgRpqtjdeWhqpoMlvuXq
3NCDgd1xsgsO9+0F39pZQPCpJlDu4tCsvn0MALnV5jQL5CDD8XG2UKK9p0MxensVoe2RUNcF+Q7i
Yp2Lcm+HGfLrzCoy7emI3Xwh/8ulUu31d16/yjAdlrgVCX2LXG81pTRHKchRMuA4eo4+U1x+V3r5
9zRPzt7ltzUlgxoCcS0H4RX7JA8VOoGdlQX8jCFHPX/RJHToUPw5QZspIQVCrwWfDrxgrk+IavSq
DpQhDaRs1bvezd3pUhDGHuXQmO+s3NLfg3jo9sy8XkfQ18Pq18MWNpBt4XAbJHHsTJ+9csiTn41u
IV5ROXGVfMjcuA99fVDr7tIrMvqIiEZo79xJW7EGEjPQM4E4oNKxrMKLymlKO9nqqjgN0PbiTY0i
5B4EKmF/gYxqWn/urFDBzK2d94xvtzYSyQrtV84gufT6pe2GuLRqPQ0SkN3vgT8S0+gOelwHawRz
f759EjdHW9ppSzFkid2vp+nFk22lw5gGPfyhUz2N3hcvqSaKiWPy5fZQW+tK+wBzEibFO7laV1wd
a9OqkBIf7TgEAa1jn+HrBMgpTJ/I0g+tYwCbrbIsT3yIQs5B1WLT/Xz7V2xNGD8IyvBIFxHXrj5v
o3Xd3JsiDtzQisAHjIlWPZVFMji+0ZewR28Pt/W0YU+CXAjq8KQoq++rQ/GVGGgg60/J6d/eUr8N
HerwaSLtr8Cg053hNmf3YrjVro1qc9LwhIMnahtZcxprILpP1TwD9CDhTfZesa1DQmuS+J+m9sKn
ut49RStdvdFKGPmdWeYPha7iqUj5DnvHC6bCyg8nrAfrhHexvac/tTlToj94byQlqrlaR57BaYTR
A57dsofPPV5FsLmUKj+6QnXfEP+D8oTMSSOYCvhqEeU0AGBtGCuuteHgRpr1HuaH6hdDGh9jZ3T+
uJ0OyGNhTy/oR9QFVhcvGlOTsDMlCmbTFOMxLhCYOSqoYuxE9VvfcBEOB19NCMEmvV4+Z5DUxVH7
CFpZJx/TpimWQoySIeItdb3Td6a1dRa4Thc2IOJW3ALXw3lFX4RdTQ4x0gmb/HE2rZ/KhIaX6w7p
t3k0di/xzQnCuYDuwJPsrOuRRkblANu/RRk76s95H3vVQclK+R9lmlAebx/1zcFgty39PR7MdVmr
CuOodADlB7FuNMXJntRy8vVEyaVfjmJPxXnrY8LnA9W51HmpZl9/zAaVs65MTNTfrXI4ioUr49hR
drIX9eSZBPzf27PbG291s2iQV6a0I7tx0G35aM3yP6sJsydRo1Wtoc+58zG3h1uomtTtFr3C6+l1
o6bMioHNRZw59j8A5B6tydaSg+jsCVMGq3/DxUkOsAD/KCOhl3A9Xm3jPKTRcAh6W2jToULk4q82
k6F3Ie42dpL7rdSDDQlPDmQctavV2uml1w4DNYUg12r1pFOVu6uAqb+3Y9VTfNdoy3vk3zx/rnXl
558vI1TtBZbP3YmkyPU8y8HLVQyus2CSxvdcGdXUt7HRfG9qo/4oIzV/vj3e1gtBNRKpC3otBJGr
sDjLitYSygi9wbHrf/lZUhyLMkNj0y6NO6I8ZPvCRp9Pt4fdOotkFxroVIxHwZRcT7N1CprhTgfA
shv1+3GgVHRobCX5KNJKKXb26uZgSxOCSxtg/PoaRX82aSM1zgHM9W0Ah5UDaTl9d2ocE6f5N8wM
39VF15I26VoSP1cTIVP8SoMsgmrQSq94cpWclk5rxW953j2SGjIa0PGUOa+/YjFGxdw3WhaMSlfP
d46bzT/tKhafkkq3fDllzuzrfaTvUWc3Nw2k5cXRDlbjWmBsdhP8F12bXApCP4w84R08pY6eaOej
d7toQ/h2Me2pLm5dOWyW/zvqKphBedZJSbtIStO6+W6WrvuBDTZf5sTAQbcgi3V2dunmPJH04G2C
aMmjcf19tSJvYluqeSAQQHcRZvGaf0Qsk+/9nHn+FGvDWQzIb/i3t9DG9UOjhzoejjOL0fuyn1+k
Nr0Q1C7rJAvsevyM5Fd17N2sRhim77XiBFk5fs600upwBcjzPTm15eRd90eWLhOB8OJQhlTLkiW8
GHzSpyFJRZvhx1bH9zVZgHxXKk6+1/re+LZLEwQSMB0gVLpXF53dkIAwDJNU7OKEp2Z4GsAt1f4w
9PLb4IFkEJk1fL/9aTeuAhALiAkt9x3rurp33G4UcCxgPBHWjaUf5zKcHpVkkRowS1nFf15HYTig
NotekgHE5/pjjmVm4UtYsWUbSPuellrPMdipPWbVxsnAcgqOLMVW4oe1hkCvze3YF3UehOVIiVcr
08Y5y3HynRTRHT+qYz3cueY2l2/pciwsRwwZVttEiRTDahLoI8mAfORnMDzoQSmMNJ2iAUXEH24d
qT3SmZgk7UTFW0ODsuZMLpTkV54Ubp/NLuLPeWA4UX0YZR19AZ9fn7pqzu6KONGOCOIkv25vnK1j
8XLQ1XYFPAtgvodAihyUu3B04qo+ZknU371hHBOg7sJQeR02Av2dh8kwAKF4+Pd+zLJa75/sOG13
3sTN+SwEJ7BDxBpr+Q/Xaxw4uG4OVnAy1OPQqnP0uQQG6u1slM2BYKcCN0HWA/bN6gjEuS3rThRB
ggfnJRPWGJ2QSXT2VCc3d8VSCkNDCFLzGpaU51aItVAsAqSHo68FluLaaalj5b6Wto7+jqe61TCe
pnq6c11vnb5Fh+n/jLz8+xc3JndY36u8ugGoDvWj5kBs9qE/aqo/icL91cp0PtzeJFtz5X0wqAgB
foapdT2ioqLTwR0Nn6JDfDFUk/hRYkf2pMZTdCryMjnanYJO4+1Rt+5Oal7IHlOrpZ6wWsmkNudq
aIUIwiz1Ij8Dc/bLklFFxuGmf98ea+ubvhxrdXF60QAAA6OkoAD1xViKnYiT1bvVF63Vze+1GHB1
/f8bctnIL5YxG+uSMCphAyWG/OYpsq78ti4tRKQj56kv2vrzGwYkqMCYk1DRWhcSYzgbeoXjSUAB
1bxknWXJRzfF+hhnH9cqjrOT2nt08c2dQ2cK2jStHIyMridpibQG1EF0qszxT2UopwPsQ+iobma5
f4msHJL7MAmdvSr/5tb5v8Oa62xRqk0R906bBz0lW+1guUXo+fjWlBmEv9FM3nDnAN/937PkH9ez
DL08A2JBdlElc1uD8cbS8kSwrOys4Na0eP5+YxugIay1nWKZ9tOcgDmqQIycMzlZ90SG0bt+KJK/
bm+WrYVbXMepldCReiUwx3NYRVmsFgGojfHvLDbbd8LQ4TXnbnSx3fqux8lnZ3pbhxAUObSRxUGG
bsb1Z7QLrMOsmIcWuEzmHKzCq+4FYO33Q5dH4iwhIuxk+RuaPEuUhPQrpHQdoZhVOjpldinRcOdZ
gu7+08nHS9P390pfOoep1YtDNFXI2HveNEq/QVtZnq1BdHs43s11BVK7eFygxrYGuM+ebKzCQNRA
iWj++aqZd+8jACzuAWRgtYdI2lxaahqLvLnOw7X8mhcXj5Uqjh5NdDJC25D3c9FVlj/as/7ZLmb1
UOW1+4w0nLlzw269y+DkePZgkDHN1XVnZrC0JzS2iIRj9dDJqW+PbaLF4/H2xt36lgQyRMCUb2jU
rGaXYzpURwa0X1PRkTQZcSE6j9lca75X1OEOtHV7MPAYvxukoPSuP2VfDp2IvSkNbIm4B9K3yjsV
0PlXgMXd6fa8tg4HpFfyNBIJPOFW308aky2ogLFqhOYpMhv8bYzr6VM7ZAD1PKuvd1Zsa58QseEh
TVq7+K9cT64uSrVwRAxNXDZG5sflOPwCaoTVaockgDwq9Gebi5xnbS8o3fqsHAcU/EhlQAGsTqXb
hjUvMHWGBJiaPExJpZ1mCmLDkSVwdiLg35qI6wyU3inpOoSkBUV1PU9exFBMmcwDK8HBpjLN+C9q
x/JcOrVxUVKhHLkEOvNApXH4ggWN3R+S2HY/tTXKAN7M//rgTjAWfUyg5m+ASuz720u/hW7RiPZo
yEMt5fFevS9T65Z5F/ILp9kdHobQdu4KpZn/zdIm+U/LtOyjAlj8qUdVtfLjTpPdoSLv08+xN+z8
lq1jTPr8P0Rv0vXVx5LDoGqlCdAmL9sCb7dYjZJDOahtvPOmbu6BFwOt9kCS6mObVSWpbKG2P2ZM
jaqjDvJKu+/KFmm02594+b+t9wAN9AUUz5MHpvd6D6itlUts4KhCwKIoD7PeKgrsAnAih25EBWqp
6D3WY5p8UNHTONwefONoE12DfV3UXBfHguvBxaioQ5nn7jP2Voqf6NM0nHsj1Wa/05vhu1PY+l5t
a2O+tHiRYgGegGOLu4rL6CJ1XoO3x7MCgi06RkNu4fobmvEEPyYyciRC+1T7NrTaYMEhacP86+05
LwOsPvhi5YUCINZ0FEiWb/LiEfKqMk4aG63XDNPA79g8WX5qCxfHhLYZn8t6MU1NDUf4qojn+izT
0cr3+Gtbv4Ece6FCwPmCTX39GxrAZEJRZ+c5MjEiP8GdiR6E49LJSJNSfkQXdkz+nptRyw5LT0n7
aLczf3L7Q2zcsiw97iowhdAzWoOqMAmKowynqWdNUnA5JiGF4/LQVkn9I4F5V50rD/X205hayR4v
cuvmQzqOuGfBNNDnWL0pRkPJqkn08Nkbdbu8UIdLs4Nq9dMnYfJI98pUZL7Ws4IHV45zd4/zlmZd
Zoyxm8V+xVAuUc2jFPmmlzkXHhH3ouXqG5rYRNcg7RcEhIVs5WqdMsSxWwxqnqPCzt9lyLiWvknT
/r8O3akdMO3WcjAC9LjlpkVC9XqsLFeUSC2K8NnoWYKjZc4WR6IetPdKL6I69et2iM0DOn9esjP0
1nYEIr4sBFQUBJCvh54jZVyAWN6zU/e5fexkiDlljnaxbwo1bz62jVX+lxNk/AAulX8ec0VL725v
xq1rgRjNRKZlUfFdN6JytQTRUofec9RneJoIZTpLtYyVr2Gm57DS4/wSir75OYVDtkef3boFCWuo
X4ImpVK7ugX1SHRNrmtIFw8pSjQoC9XikIL0K87RnCWXgkK4eMt8TS5dLn2k2tZWKrOZJW2PVTKO
kWOTvKt6nAzTrNSRgCWlO+GAxEaXswDEbcxx//3219544iAD4ZpCjQOm4HqvIVwptFjr4UUVij4d
bS/JEfvT3dpI73pTNnsk761sh6FoSS0Wu+zu5Qe9uHRDM53lZAzesxLN3icDgSPTt1pRP0aNKssj
LgaFPHlWZHSHaNTn5hgpSqce+45X5HJ77r+BLqsHAFADGSbN8eXiWz0AQ89urhUlpEDdaq2v1q5z
H1ee0wZ1rst3fV1OX1I5zQcxJfVd7Y56eucqAoWEorZClkmU6klxQ3WnhL4VbBFnoYqkkhnCWVrd
AKYjpNJXCKSiXpd8i5q5f8xYJwzqEt1Oj33bFx/KGcGboyHy1jzOqOV9yuM+Ny5Jvizd7Q+1cSyW
sA+DM55LilCrKDykTWQPU4UlQUijglTUSs1/5zyZfUEtDC6XY9LRvD3mRpC3DMdrBAD0tZRZMppN
1k2h89wX89QfbCV0hlNU8RL7twfamtxy9FQ6l/Rm1hk/6Fq9NpxqUXzHzsYXk6Y+uJ0aZhfU1Oav
RVyrxpfbQ24cOvrc3qJEzWVKN3h1BkJJiT+MCTyUagZEA4zhjOVio9/HWT5lf37EQe79Lkejr4fp
yfVoip0nVdG4jGZn7n+R0czDp8jTG4xxQRm/oY6A2TBxrAEnjdR3tXWpLCApb8zec6zq+Y9aZNi8
VFX9qwqjZKcpsrly5IYsHqXZ1y0gmNxTm4jwOY9TKDaJHn2fDCJWAqpGO05i7M3zny8cjXvUFYha
X7tMjU0pKOJweeVONjzrPU5BvpoUzV1O+LZX3V++1Pp2giPL/vjNF1ujd+coGo2o43YqMgtXhUwT
UXbpqlSalybrzU+JadbyWNmhddBS1Foe9bRS92a8dV/zIC4IArqHYE9XoBd71LqkpPj9LPsaQS2t
KZBxb3QYsKexmVMblysU+PyioYZ3l6Ff8xyaUR+fBkCGe9azW+eGngq6USCkQE+vohN8A4Zx2XTP
sFeb2C/stv8rq7pCHIWJ9e1OSrQ5GsJtAF9VutJrCIUiSXcHa3CfKVYpB9WcJveYD13qq14CZ//P
dxbaMXT2qKzyIq+mFtbshDaMPEwT8M8VEGfAThW18Xl2Jk/bGWzr4LwczLi+EXosV2wpQvfZFd2v
uHImyw+Tqb7Q1VzEU/c1cjY+Jd0fCvALJw684hLzvXj0C+FMTUKF5xkCinqswin8lk7j1xJT251q
2NZ+pcdN5Y0uA+38dccmS4o0SseGrLLR9UshG/URr7AINzalEReBOfIpt7y88vF9TSK0xzP1oMdp
9fft9dyI4ReHariyeBNRKlvNGPEV3UbuwXumBBrqB3wQYu+QcXGGRzdCFeFpipO6/jrCEuuOt4fe
WF2GJkhHzBD5h3VeLdtQdFk8UkFF8PhkpLb2dRhkfLAGTB+0SgxPt8fbWFxOCEK8AG6hjawh+WVc
oVcSespzEaXkKbMbPWVhrD3Vhe7tHZONqIDQfMmNuIVZ3tUx8bIaPVrdDJ+VWdjSD71wqs9qspSP
b09q4yOCYQB+uhCe4YetBtITR1pDilyz6bbteNC1Luv8prCU9s6iVtd+Rdd01neyr2VTrG58ug5g
bMlBcA5ZIzUcrwijRs44TQ22Ib7EInJPmj72zr01tLNx1KZejx+rOEryu2Ks839vz3kr7ORmpdUC
BIYq77puPWu13dRjiHR842j9WWcjef7Q9JF3cLPQe9KsSL+nigRmWxV4m2eYeH4fhybvL7EHkPbP
rykqGgAeKEwA9noFlwEqowsHyHGiTMbTpI3OiQ4zstl2NrqH1Jq1v25/gN/Jx3oBqPYuPPcFEbyW
pokjp4Kh67AArlI79xmI2qDgv67vpkGLqQSNNpoqnxw3MsJjp0+6DKxhULqfYdq55UOTlJbjK+VQ
aJicDF15dru+UH3kaEGGdUOkhFBj2wl6yoAIqHwuujl5lrHU8seh7pWvSltlH7J4ok4Mc7SEyuqk
oWx+3Z7m1jajmY2hIzckWLrVkx5lVC8HEyn00q5CJ4NVX3vjx0KbxF9jL5ynQnOK+zG3nYce47bT
7cG3bouFtruAPReI0OrtqfG9WMy4cKDwtPZbmKCDpTtCtH4GzGdnrI0ICjwXVExn8Quw1/ZKeFGP
em1N4bNoDNJnXY3C5hD2elf5UTE8OsizlqRUrtZirz6og98R/KU7u3hrwhS4aAr8Fo5aGx9GTqEi
PCLD51CrypPdulHkczMOJxXh8DdktBA94Z4Sr9F/WvfVRDpZWtzrpPNwSh+60TQ/6ZVnX9xJK3Dc
VsQXdNvA06l2+jEuLOObnVv1uW2UGX8BSeyc4EDg7dylG28hNDcgmwBGFq+IVbrTobiBxY4bPld6
4bpn22iFeldmQ6L6PbKOmq86SnmYaJDufPrNgbnGqWiSR2prCUA52mapYhv23Cv9fJ5r1PZtrHaO
ka7kn/R4ik+t0JJ/bm/wrdOF/ixdEuId2BLLfngR69DNxSc76tl0vWcds1qo9ENqr3kowIceXSV1
y09zSKR81KE51He3R996t9yFgcxzjOn7Otlr9Jb+Ziq95znsS8XH832w/coC0pHbQzwcYgiBe342
W8eMoJUzTUeXV2v5TS9mjJsNHNmqC5+dsrEqv5sNeeDxttX37WBpT54tkx+WHVvtWSi2E/ul3k1f
bk9765BRwTGwv4J58MrroDS0pWZve8+JJea7niBBnorO+adL47483h5r85kEpUoZeAFx8lpezzep
hIYtEfdnDcv+oZys+HmosuiOCNN1ni2B4N1jA350MWoUx9YpnYunZp8NfXSKnaO1VT7nafx/v2UV
pxh1IUK57LYsm/N7IzS1rzMCJg+G3WvvRVnUie+mVnenx23dH6cixZeYPRD+hCbY0XmptGMxgoaZ
cY3+2PHe7WFrtzYkuPbfUqpUA9aHHz/UXB+7OHxGOjP7Sw1Lq/XteiDqLrScfpojSqXbIfVsHMGF
weyibLWYUdirN8aUc9E7ehIFWHsX88mc3GIxjBm4YOQUBpPhniN8wOW5IbpTd07gxqVjq+BHKLks
kitrGYCSLV9keCY9OwgCtYch0owPKizpoxoh43qojaXOSm1bJDuv3caXZmDgjWRZKujU1TVrRw4l
6iJfjI46A1qq6Z3ZCSWYgNqS/jyAog1un4S9EVdXXZvmI1XAIgqQRKzEWYuIyhF2Mm3tpBlQw/1K
k97X22Mus1iFaJSy4IahWMsHXt/pjea0Ug/5vGjjy69GrYXOZVanJn/D10R+zUC0Fc0L1PFXh9zo
hFMi2Rfwsb134OOaX12NKPBpNhShH93ZC98ABMIsj1oDJR9yqXUNoBdFjj8iOYcXpuERgn8z36mq
sE5VrNuHRPGaH7oRtV+El3pnQhdUlx0zLvboocuqvfrCL37GauYKrcI80/gZOGNAxWmmkUjYtSDG
5nqa3N9ezq0tREttYRaDsSDVuv7MXa+OnYvrWdDXbvq0oD/9KSzyx15UywNZ7kFYNt6qRf6MxjPv
FDSu5ep48VahapdOUY/EQWdkRnuQKM4q56GRTf5gR9PcQZKZ7F9qMUMm1+Y4fj+qXbyXoW99YZq1
i84A+GDitOsf4ZIIZG0K+slWFlQLoXr51wCmOzBb1djbVVsH5uVgqxnL3jKAzKIpEZu593cCHUC9
oJjaXZrJqgoSuy4ENK+ag/WAZ6N2L910ysh00iZNMZDNBO0gJKF+uko56wfN7Ka9Hvjm56D6/ls6
xEUP/vpzGJlpCCXmF06qOc7vMuS1zUthyKQ40JXaFWrZ3HJQW1TiFdQl1lpF+JxbgGo9hkNbUT/n
OrT681g4dXfIwdjFD5iK7GRcv2WZ12dK99C/Iq0E475m64ZxHEUAwLgpdQ9Qo580lv25yqZJ93OZ
DOVdr/aKd49edPsgCs9Ofek5GbFSh3HUvZp283xQ6gwcoAK34h+3Mwdtp5q+tQpAnVD3WbwgUYS9
XgWcr7qCfksKu9Hu0kMGjeJQFmH1vzg7rx65jXBN/yICzOGW7DBZ0kiWeuaGkOxjZrJIVjH9+n2o
XexRcxrTGAOGfGFD1VWs8IU33Gidmu0rccvFwVZoFXnoCgLcDJakllf1cN9Ohk/48gnFAikPSzlU
8ri0af3v+5fMpSMAoGaVmwXmwEVzPrV2cGYvnZL8VLV1iiJRT+T+XPnzYh/fH+iCw6hFWMicqFhw
gW8rOBBCnMmsKnQwWs3LKPiZxs/aHe0AZMdaVgVsKFF6A69+xJ99uo2tXOyBkjfR6DjtTZNaw+HK
T1qz+e3WQ8xlVSSiBgtD73zyvd0nllu72cm2c2O4nfNZVQeFcHEX6W5635I2x59Hq0gi15WGd0Me
HGRYk7VNunv/p1w6eH/+kk2sWkqhsM3R85P/mmfdcAcJs30y4jSLwdnY/TXG3qU95gKIpvkFyJR6
9/nE17eEfKXMT2ZdtXOox2m+W+rB+geb+v+gFsTK/vboIFwg/Tofi+g5WDCvgtRdO7ke9kT6OGsq
ELWhTt/ExsZ90K9stvX3bz/sSrGigkOOC//jfMzJkAjtohJxWt3N68cgngp5BD82PDkBOckha8dk
pmFUzVYEBay+Som8dKxWvBoec7DmgPSf/wALBpbTwr08mY60963pa/5tQIW9v3l/31z8kDic+bQV
kS/cqgBpOD7EOif4ZDXa8H0U8/NQlwFvEeT90/tDXWofwE4gfIY26xIEbT6kLj2iHtR2T2avkhd/
sks/El15sNy+3mFiM7W7PjXsu4nO5nehZnHL/xMEVz7tGgBsPy3lMXpBhLor1vZ8ZWk+08EE5X5a
fF9Z0B/TnEkbk9FHpnKryAX36Ua+bWrj/v0FuLSp/hx5802dII1Vn3fJCZSja0bFVBc090AAmJ/j
MtGO2lLNd4Wl4jTS8Ua+Rlu+dEWgIIAHzQpJIZc/n7gBepX6q0xBaBvyEHiTelzQWv4yyHiQtKbG
1rwy4UtL7dPbRNyZNusbZl1LZItkIEXmRi7WVxyx/a99ubR3cZxNwyHxKyvbJ6rUrvGYL+40ShXQ
Mrk2OL/rrv8jEg006syCwOdH4NW6/CTnCtAaZqNIcZpFcDuYdZruuNaT9Jigc/d3MmTjdEiLebjm
aHRx0VeRLZxAVp2WdYn++CWzGFMKpTZLMNtjE1WVa4N9kthleIOhdvSarpmrXFx0OpprtQZ6s71G
6X+MSOER8pheotxXJM3ztPhx5Gdi+tesaGyHC9WcnY6cX/T+3r44TxuND3rHVDK2SI+JkqjMZZqe
8iVbTvSRlP55DFpreY5BnXU7uze6aw5gl+4uulUI0dCygt64mak9252VOAOSakXQv3R5jwqfv/gs
rVX56kpUdXFZV9sfeN80AJ3Nh2zMqs46eKLwmNPeDCvhLV+IH80kaiaLSwzUwlKEdCnMa25Hl2pi
JK1E8JDyQX5sKY/CSZp46BoeW/oaU1hbRjHuZ31R+6HslH10DOHDyh2RxrprQPhFhjSaJ7A9jtjZ
sa19+finXvHh1CP5WbRhzzcYsRdM0iXgHmnj/MtQpP4DGguBc5BwGn8VammuPByXvjMNVx6NFT1N
h/J8wFgrzbjJLYovjvDNaDayVN7QG9YqKN1k7lcQYheuaZ5dZI6oUFjuGwm51rcECTIHyErb3r9T
ALTisPeS2ef4Lv38pFRh9jdeGWdGmGnFfE3q6NL1RVKIq/VqR8oabzZ2MNZ5YzY20UerxbvC8gYt
mnMQ6zIugn+DEdNwazHce8dO5mjBcKEJgdoNV3b8hWXnkUbCnHoQAObtkfbsRJMW9dYf8Oozf++Z
s53sUHg32wPeJ95/AE6s6v8rVYs8jlrN+Ve2U7Ot9LkEpZGMzYMLT+Mw5ELeQ2Y0d9LQ5ivTu1Ct
QIeBfjDNo1VTdDOegkJZKzH4P9I00J/6URleOA9yrI6FMYQ6xMnPupoNK6KtMcSfjEWa1/KHyz9h
rZTwQKwoyfMpW8pBAbIATwFEcjXa8ktxbEs7T25MT47qG7DWWAuLIQi+pBokwGPeZk138+HjDEAV
xUTCTAqbW68xbxiczFvA5Tbl1N10oDrupJWigBfD5jQHc7mSqVy4SNcgcLXigoBI7+p80l1lpFbV
M17Plf6r78YCbSjH05tpV2rCKUJ8FavxflrMJbtyc10IqhHY4ntT2lxDrM0dHs+k5rpRgbW08IoN
M8sv+102Qrh8f0kvnRzS4VWFcgVTbEPM2PKayktBevfcFPvS6upwoBzihKBe6fp/fDBap5RcSL7X
MON8PZvUWBDv0ACR9UJG2OhU9wBz+wNMw+yv/zIUZRZ0qGF1bIWhPVRZu7plqNkpkqOvFWPk9I32
l3Kt4eMVk98ggTWUANO4jeDgpqH2OyR0dmNYWpmt/F0nBv1hzuP88PFZre08Skh8MECj5wto0kMl
+FX+DyyHnnFK1IqdRx8qJatNxOv7Y13a/Lxk4GFJPugorGHUH8FZ3Qd24g+59sNQfiyiYbCFFWpm
GuuRRvHgdml9c7qjxkVj8/2RL901YNDJl3Q6qGz085H9uC51kYANcIJsRPh2EJ9KT/+FJcX817LI
r7U0syYs4/5ZpoH8eHSI5R6Ya6pfTH17t2sxPFs6aeRcRt/d5ksAsLl20a6mKpjLr1Xe5OZ/GJJK
9Ir4Q/nmDZ9Sl4OeDmmRnqS5iH8q1cJ8mWkshP6o9Gd8AJwrYcOFT8sbSYizomlW+bnzBRbONCoH
TvVJjHb3EPdD86m2rGrX2Jp9EyMOT3PWsm/f/6pvbzTYm5RgVjA7w26hcG3p+F0z6ID//Dp/jg0b
x9R6mqyf7w/zZm64ivDpUPpfcWGgPc7nZuV6VWtOKk6925Vfg9rwZThMnkCHdrbkvd5Yfhb2lXMN
pntt3M2amhARJyPBQAviuIa3ged88cexOVZaPe5zL9NVOM7xlTV9k8qsk6U4gKoP9Uyaq+eTLad5
CFLbEqch9tqdLDVnh9Z+uqt7OX8KhGo+etUxHinTKpcG0Zhyz/l4BuRKmLKJOLmQ4weoEMLSQyld
oX3KwPBc86K9tKa8gKsVLUV61H7PhysyUhRvLNqTQ9F0V+Cbt8PGtL4pOqc7NsJ2IxtbhS8f3UCc
/5WOyCXLPtriJpHuFJXtTM3JR9YXJ7DgvoizPg3dkVoeksMa9p9XTb7fPMOoJQJao4GPljHJw6be
hNtal1am15yMYNS9XUrZ45n7Rp93rZybr+/P8M1JXAeDbsmnpLIFueJ8WYfM70ZzrsWpnF1n2ssi
scsQMF3x4fL++UBb0HghnBnxkFKcWqKr7xj+iC+eoPu+SE2frjwab48Ck1o7/URrUPP0zaS4OXOK
7iOSLEL4X8ZC1YdscYso9hLzLp98dQVh/HZv+nwwj+o+PDnyn83enExn6ID/4YUDl/uWWDy/hSM6
0+wuc+fea3rtS5vJ/ftf7k2+t4pq/jHoZpugy1hTqMCOs+qaBVtRMBORR4Gq2PtzV39XbZn8SgMw
40PlxFcu1ktblBSaGBGaFInkZsIWQnATQhA4yVl1D06s9IfdNGieu6NxN/14f6KXtii9bzonvyU4
3siY+CW+JjkeuBiQtl+KSZu9XdvUdbJ7f5yLC7r2n1DpBZ295b2ZmuVpmIvilDLTfAmqQIZJsPxP
p8e/MPTQ50g1DkRkXdTllat73Y9ntd31U/7vyP7mnWqXwUxi1eE7yn79LlZbBnep9AOUCnFTqiH4
tlhiEmHt12W8Ao+1b+9P/dKBYfeiqUDtEbTx+gn+iO9sNQZCZBaOj6Nzb5rCfjI7v9+bpap4MM36
o+EkqblFh5g0nRgHlNj5cCLg0uaeQUKpsWUo9KmCU+5TaOOiKr55euc/jHl8TUP8wiRp95EBMPZv
xu75qAUyKXWg/PoE9N27z/QmPsKfq+/gWJopwGV3uWa4eOGY8FmpIzNHXsvtPYT1NT0WPJpPs+ri
IdIt1R0HNZheWEiqA+9/w/UbbTbRn4P9rs788Q1bMXa9rALsb4Qs9hPUsfamk30pr7z7FzYrGTeF
Sz4GPZ6tVYGqYIpQS8PSzBKtEQ14Hd8aquv/XsHJOMXnWjWEPTgaM+yKrvefc+Rbr3VDLn5LrLkI
PRCyQHzz/Ft2qjUyCpp8yzoGQUkj/ZjI2L8hIEEJU4JBf39xL35JoiuoXIyJCub5eMrQIFgPVn0S
hdnuNcktF/Y0nG6WJajrj+YA6/GAFQdGFZARi30+mOm0MnbipOEiylQ0p83yTMdQv+1oMz0Vc5lc
OY4XJ0eCtaJtVtmh9WL8Y+cYXjIV48LkmmLoHiZla30o0Pevsd+aAuvw/lKuS7Xdp5C46T1Tjoby
u5mdK0yvK/usIeHA+zTPcRVcYk//YvhKfeZRX/ax1Xv/vj/opSkiJ0ivH+0OgoJ1U/8xxcTV68JN
Z04i9I7HQMBet8bcea296poUyaWtybUG1JB+of6mNWk0Vt6C7cfsS+b19FBZeabdNSgUzI/EyFP8
qivN1q5Byi+uKiynFb3yG65xPkGn6caghglzyoWufwMng4et1Kfil0ET9lsbF4/Q5OGsvb+sF55M
0IwIdqwsWQbfLKsn7aXqrL46Iaif/RXkcxtKZQp/54+ZUUZxTfMwTGffbG5SrSrSK3HexUkjdoIy
AYpRXATnk6Z/0cSGhhpYWTZliAcFPoR4m/mhJjtjr9IF595ysMSVlPnSZoJFxkJTuaJ/s+6APzYT
rqkyFSlKh+zg6lbJtNzPSk/+SvCj/g8zXGkKK730N2LhfChIaVadCszq4OeUL1phtLtOG4vPC4WC
W4diwRQVeK9/FCzLBcT2XbUmkP4CW3k+qq/psQUED/kxM86ieEZriAgo+WHo/XSgXqDtlWXLv3Gs
Ka6kI5e+KBE0GHkTLBwMjfOR6wXzbhqu5akdpPcIFF9GSY4ZTiiEmHcmTNNd4IhremsXnjQulrW7
zKir/Mz5qN2gIxeSJcyXOO8Glun4POKksqtnqxx2WS/cMSxqxYuWBrHzjC2X9+v9g3Th8SaKxrOB
Mhep+7b0uhSDocctv6A2Fz+/ywZscKEH+h+W5V6VcU1ebkJpMr5ttcfMU7trPeSL2sTzu0iVs1K3
3dIVzT6DyVzcvD+tCyeF4QBd04nBcMzdxJWUX8zJddz8RHeMndQ0MjUf3NiOFyhbTYlI4McvpLMB
N19ygUNFqowkt+KS3fWBp02h0oL+h+jI/7qhb27qKat/Fe24fH5/rhfufY4MAA26cPAetixTTMrN
ovDQarIS6WMpqZRfHOrFVN/bYAz+KfLKubJpLhwWRkSTkOoLWJgt2gfp8UnavV3gC9+ln3Qr9ew9
3oPlz4yixL+1NuDP1bhDemWNL52WP4fdXPpqaGvNwH7jFCTdz0Y03n1ty4IGSDO0P0Xc3QNQ+eTI
Xt3Veta0+/+yzND/+IeEZVsd6evZjE3JF15QiDoBqrpvq2T+KSFjH23pjVei3Ys7mLrTb+bnKm17
fjUgA15o+ViUWMdIuj7NTHSSGCds/bCBfn9mFx5TsExQ2IGNoQKxzT8NpeI6WPX58T64i1tR3Vkd
FPaw1xJ1xOZWYhCaxv6dSD4O9Fyvhf8depuABq2PZ16PcraBRSbOOG3g7QPNdn7gizxdWdFLu5Y2
MUoXoBLW7Oh8RQHaIgJT2PmpqdTQR/liyuHObMuhP3Sah6iBZrYxLSfDWf7DbbSaXK8GcjQxtgjT
WiUBZVHgrJyl+X5yYLj5IJ7/tlWvPh4irIVn+s+/cUTbAkmM0rgyUi0/AWjsbv126W8HhCK+lCiU
P7+/bS7tUCqUlA+o3kEv2RxHDbJRgZ0qqoRulR/9BXrPVCj7KfN4SP7LUKv1CARX+lybT+ctbFwC
By6cpR2GcChm++CmthoOaek105V75tJ5QJ3k/4+2CbPwbZiQlERu0cS3tA+VAKn0aMSjHWUlvgOt
N1VxiA6ydxSoBV0Jgd6CGTgSNNdoG3DVkKhs5krLRdOTgdHxsDPMEHs1mq69uRrKoh8Hp1ePJ/OB
Cpzztcp6V48wSO/vykIrrxnpXfrAqG8R3zrII0OSOz8wZks7P2/z6lSNPQp8OM3c8753e9cprkLQ
Lo7lUHgGWADqawtWdgspvNbAkb1rkzzMKpUbkch60KKtbK8JDF74wGCvYYFSqSXr3Bb2XJDPhVR+
dvLr3o/cogsecdcsH0on3xdqsP9BDND+LtFnvoYpvHAHkQnSNfUQfl8tl86X1DEbcjPR56cxc9sn
PDq6YhfrCcIlfyPoB+wYXehrudKlMXmjaaL6gP7fyPpJL0MkWerpKe7V/Jg7djodBVQ3P5rwQNMe
syA226geU2+8Uhm6EJnQ2kNHD7z7Gv6t3+GPfGVBewdiHYZWsSj8Gx2rdi1E/WG6yWUnnnJgV9dw
1pdGXFPRNQkmxd+qwpaVKVSvJ8UJqqW3T3I7+NSj3AwDHinSsq6n2w9fTHxFviZp96pVvHml0UvO
UYZEqXgC4BMG+iR2AqhRsZ9h21tXlvPCGQHGT9+SejTw+S2QzEcWZfLWbQtVd9RvC4UcxF1d1L74
Mfe5NX80yuOA0IMCv+dSD3qj1ZRlwCJMA6ZCPQZk0HjzuWnUJJYoo9IvEkQ8zLnsIieovX/eX9U3
O3bdMDxiJGQ4oSBDcb5vknHWESsO1CkxaIRHnpEjeIFPCXpbWeZOVmTUizzMAxDk9wd+s8IMvJaH
wHCBZyPWPB84r30/a6ZqRFJfdo9NM9wlCiXjcG6q8aO1r9WAftX0pZuBXsm2sDdlcxf3QeqdCruf
EV+wp+csAckcDLN3Jb57OyuGovfLhQM6jV16Pqu2G51pMHLvpOhxjvtGQ3ADW1Rnuq9qu7iySd+c
wHVaHARiZAA2UL/PBxM52JQlt8sX30/TPcaVy7/26M4/0l5v/mKfXY1e324WJmdSPaM2jA7Llqm4
CKvsO1nUL2PqVHu761FjWqqgui8DsbyO1jjdIuMZ/IdpkrWDRANEABLMPJ9mHEu3noKueoFN7+7q
Wtf0EGB6GaJwUN1ww0vjP42IZ+0KhVk3z/mIgpOY0/UuXyqxjOEEVfGx8lTymM55fRCNf+3yfvNI
MgRRMgR+yHCUTTe7ZrZcMWqTX71MUB6oM2XaHsf16a/AdNShSxP8JKtiykkTgvgaUdtmLn+UatGf
p7LOS0U1mn4YKMfzuVZ1npo+E/sqjC5c6iWS1+yPtiBhAhoUbmkC8SrCj0Ij4XwIpDg05faW8dOY
2vnQdEK+UNN7NedFh2dppS9i6rVD4RcQex2jf8hV/2WpXPnt/Rvnt4Hsn1PlnkFXbW2grJhG+u/n
v6NuJJAQfWlfHbN0NRFaWjkN94mVKtTaVdAA42gW1872iGno8yEo8sTqQy/u8/HTUtqLfZMg96L+
lhLgzq6Sgf/di93ul1cA4CpW1MmEgH/WgFhgnYPhqRtdjFY1x/mhNKn3oWFXw5OFovc1Jd/fgNfz
qeFOBgQGTtB61W11i6QrR5HFRvY6jf6UPwFpkK/5nDk4aQUxwPDZ05N9gc60c5NZrW3tW3fSS2tf
Z3W53M+6MIzPXqalZbgQm6So6OXgd80qW8QRX8wifjIW22huEdmqnFtrQp/mVlRmZXwpCv6j5w6W
c0UVaXO78crzhTjwMJ149okhz7/W0vd67Hnt/BPdrOYZKFymwsDAnEGaQXJw62u2i5Rx+BvPFnEl
JqzN0XXDsk03x1BkY62VkI1eHaQTnaPWz6RdISjq1r0ztNG0HzyQL8ZjRzSwC5AEmvdO3Bh1uFZl
qkOXJ/6rnqaasYsDJBfCoJ4HP2ozuFKHXEu7+rnqC73AvX5JPjkKysKD40vLA1EDrvqY+q1R/+jt
OE7uu1jYS/tpmaRo5aOs5upoW7RRnpc8gDZaNKpy6FLnmqjCzu6m4UjDpbvT87rqw66cjOzzYiTj
Y+12ph96KI78cvs0g9ppd8s3u0b6atdrA6ex9Mr2kM/zNNzISiviY5MPZh9NZdI8oAze5vlBiWBS
d5O/dFTaRmuO3acGj+a/C8pfQ+hBy2/3CDLX2c/ZnhGj74vSy6MS/cIknIxSs/ODW45x9hX6QvkS
zCzZfU0v3ItapyrzR9EKtEEoCth030PptI52b7Wx9+oRGKV7qw3KT223KAlHPM7do4PiWLLvg7m0
byc/M8ROmn017zEIHMXeZ0vLUJZT8IxIqilCfURH8Qgnp4jD2YFrG01Jb3W7QlizPEBFUdltp1GP
gZq9aM89z1h800CdrkIII1P6LWhH4e9rw039Xa8AsD7Uui7KOoxRER/2iVHomB569uTdD3ZjeFFi
IsYWtXAQYLXMk/8dgY7YvfdmM2i/kSbZ6slpnNqmzb8Ud6aCCP1VpJzWh67upifd6ZQKSyfNAhRn
ly65bQdzCnj6utbZ21ZjVEdNBV7+qBdm4T4JHJzLyEaWf7kBDp8HofRTBKSrpYZhjLD7fabouUWD
no/1a4KQmIomHvhfvtt7c9S6jfjMxbmuWm4n095uEMm5tyDHl09eMy7/JItM1W0sG08UYY7qCux1
vDtjzwwF9CQ/4rVy52OCwU31tIy6ZpShVXCtip1WwYF+tAlJ4m/Y8Rjqtm2TwHi09U6rb+Oq6aYm
slRbV9+SqtKSwzS0U/rTGFysXXvdKxEH7mUZmyhLknAI1BEzPf8ea6lKzXA0kFkxowqctPNVB13o
3lcNKKpbr20SIKOD7g0RR0/Jb7qvmXVyMBfLEkk0ZqjPhyOUp/huHN0Jp5MuA+8OG3Yo/RzNg9bP
gh9dbBbpznTnmAo6DkknMaeJ/leKaPHzQv8vCbsBIOBtxqVsHLALMP8nxm8MC1OozjvYtfOwN4dO
t76Ra87jT8MSFoiTQVf5X6MYnCdbg8nx4ChepRCkExIhvp/o3V0bj8EUJY4pu90QIP4ejmZT6c95
W+X/o6j5O0+6HuenmQqeG05aXi1Rk+cIpCMcbYR657m/3KW2frTw+Q22d2p0O3decieKhTWW+FN7
fR82pY8Hk9kmC+riXt9gJo9Y5aG0KzGBKVoyI+pRR/jbN9K5ivpCqz73YBP9MHUbf7qpaarM4dAn
8QRMHtmZuxZvqf6gpzK9XazSMnadlLMWBrOcJcJxWq70PeEUyX4yjv6nARHcNuxtjG6hAzlNerTs
3LSLPVY8mnvoFr0tbgcILj1wAwwgnReUFaq/48HmXJeq7KHKdcFgf4JGJtVd2Zmx/SB6Nx+qQ64v
tnuXdXH6wynzud+ViwU91ulMGwGNNnG+waPNR3R4Z2/wQ2QShyYJW39hQ5oocX9K7CKWpzKI/TKi
HWTmuAvq6+waMWg72vemOPD+YxgrFFfUl2Ywhxt9rE3StS7GnRuFnWpBDKmM1aelT2F8lzA8Tx1u
G//ysNl0E+t5PkDvrPW/JZbJJpj1BTQXuvxlf3TEUn/WgyJwosbtcmdvTbYSh5mna4iE29rTQaN/
mYVegYtmOBeY/NyUdEPAg8a296MGxjHfj9Ifyp1fOraijRnMeJg2oKnHRcr6oSuAde2Fm03ubW2M
7Gejakw3BCbddM92VmfiCFxpcPexXgM774WnGQ/DQIHb2KHylBi/5kqVWFNo7YJOnjPlpfmQrAVT
Gv4J6xnwZqgoJo8RP1Q+iiY7ol5la96uFOlSXUkqf9euzp9w9C9pmNDmC3BQftM56BLfoXmQ/0xS
qT3nEFbkIwe+aXaGVVb+zkmosh1rZ3CCT1UF4XPf6rId9l2y8JIWVl6+us4Qt7dxO4hvNijNgRqc
DIZ/4zH1G3sHP1dl30ct1fUDXK9Kv82Crv+nrV23ZLP7VXO/AD4bbniga+sKBvFtSESPgrIsDUQ4
d6R+5yHRkE9uj5CJ83NBYKBbr2Aj+VyYaXc/akOXhZQRm27/ftS8yWgJwzx8uNDWgvTlrczk8zE7
VfuzCaXw53rVqLCg0ZXdKY1MN2yCRF1T+lxzgbMPiBnFCjQ2qE5SONxWeUA4xCqYMffNsZ4YbppE
lt/a1kjUp9iKuaV9AgEjJF5wp0MjpSXCqlb+B5VaaBTTzXSxTAQsj1rI1mXUkgMa7alr/IytMmNd
g/aEpBHyKKN7TX3zzTdlKIra9CrYuEDINvkXBJM8TaQwf/Ku1ad+lsm9hz/JqxTonx+F4RXX7G02
2SaTo1eLkhKSUWsNZgvML9BGK0hK0l9BaadOiBjY+GQMlfEgNYjdicBpwmsEzhqTNMSVA/pmNwWr
FjmFJiJsvE+2UOTaGenhdVr+S0oxtVExu9lLpePE5U5leSXf+w0N+XMvcc6gjgFcR2eIzbttuCfj
UldLmuk/pxwXtYMQRq0+T1o/LvcOKcy4dzpj0R8Q7iidXW2W/isojMGMaMJ4ZTRjZT2VYV5hcf01
bS2y9GM9E449maJWxk05J27wvLSE6FmYa0R8dSgsKxX/k80idgjPBwgIU9igYpD9JXjJkn1cLH31
FPhlVUUm6MRibyrTeEEScjRC125b4JGCbhnpjcj7u6ZKl/Sb3Qmn+5zUZqNqSNKTanbgq/Uk0pAb
0/yos8Y4v61scKNhk8UmZsloD2t7zyycfIgkknDeAfHcZcG2y+49St9stbLP99XgDFOzU41Eqfk+
zsXQP9sLTxhSVElV//LSzuk/WLVip9NwYdfxb8BEaFaeXyiI9ubZ2I3zi9Cw8MyWGrejNMPgerF+
YQ+pXelnbS8UlGRtUuMVxAjN/w18SXbpZIyp1F+0hlzh4M5Fcpi1wvysl06ZHHV/GXamX1p5WKRW
m4S92xT2/v07dHvG+Q1I4HHAae6sbbXNHTomupaUQW2+JG5iRXiXF9/qsUlDs9FtQo5VK/b9Ad+U
XH6PuL4RFFfXmsum5FIIQzlt3psvUGXNKJNwzsu0yw5jE8dIYLvLEYk4I6oz+V3LtPzeUHYS+W1p
HN7/IRdmzsrzfqB2QIlpqzlbOWnFW1FaL7HMslu9r8guhm7+ArZKv1dSjTfvj/cbgXF25rGgo7rD
9baiV1GMPt9d3ewpxNtd+2XOg/4fT5buU0De497DmPH0MFO5H+ykRDXxiHWYRorbad1emQOODPEI
BA2xSii17/+qTd2U/gg/Cq4lVAUqtbwq5z8KKxMeSvgnL8B90shELGbvN63Sw2Wox9eqmRbvsHRW
rP94f9xtg/P3wHQqYdRw53Lbb7ZBX8xA2LiSX9LUj7+DJemqXWf34qZNpRXs0yadl10R5+lLETTd
D7qk+T4QsW58MHBZFwBqH7cwIH+QSZtajh1kTe6Mk/Oi+sH/nHemF8VB6kqCQNwFQsNvCnV8f+4X
1hwfIWr+iHhjcbVd815ourYgePsisuzffLSbe91uliKqoFXtKNTJ7/gbmR/DB63rja4FzGEbH8h1
oucfejAoSeiVcnEVG/UbW09Nqj3LMj1T2rZDH2rqNRrMhesNdOK6qGgCMP56AP/o+wXE2OUgauel
7vql29dzt9zj2uItISrW8RM4LFlEVu4MYwQTp4n0zpqvtNG38cQ6abQnKF2j7kq0tJm0slqplz2T
1tFmPEpAHndEeE00kWTt9KIwwiqz6t08Odc8lH6v5+a0A4sCUodoN3HFtnCuLApsWB/6L9kUF+Nj
XrMjntPSdkB9FI6JV0U9Fd0TlG4rml3lW/uBDH6McmS9nxo0u9LbKh+1m8GN1fIvxvWmykKdfkN2
6HvPmP6e7FFi/VDL1HheYFD4kZEuyRd9HJdrlmhvr0qYPjSp0C2mrepsr8q2a5TmNSXLKHjCEW+V
eZgiRAQqIiiKJwPk0JVg7O3eYUSPajhF4xXNtjmVbmLHhqQ6/TKM8IoWW5OnSZP4bqVVdYd+q3HT
W/p8FDxtx5KH9MqlsI0FwZzS9UTwhyCN8/L7Dftj6+JmKG1yY/clGFJ1NP1G7pI0mNBonZYrz9CF
95DBOJJIh0Kogmh/fkxSqqlzPAn3xR27MgsV4j+3MjAUxNfWteVu8FVJFUsZj5jR18GN5LjtTTpa
wOsy0SQfvpz4OTxT6AygOYXCw/nPKbA7HMrZcF/a2Ry+pG7c7lMxlwcvRRZ7gTx69Er7g3qLXA7/
d8E5oQijA6k+H3SCFJ9RJnFfCBG9o9vo46/c8wB/9FB0PtZy/X9joZdB6X61V9o8PJSIrb7LC/fF
aMz8+4j6XFibc37bN0195du+vX7WeaGWsb74pP0bXEAbAL/S+PIvpTtgUsULHA6J2UVz0dxmTqJF
yYLynekk2ZX9e3lgtBNBE0NdszZXb2pRE7IHx33RRnx6pmyob7BywEqqDqYQLu5+GLufMbLAV+7b
3+fy/NaDpcqgPOjElPAQzj+kM6gMZElbvtqT44lv4IgDI7T8xKDpq/QybBz6PIe5skb70FZ26+3Y
W4Wxw7JwrO7t1JBs+FFQRe7x+txbmKNYV66WCweObiIRPhwXAM80U85/Izo8TdFUk/WaCvkax2Vx
cIY8jayyNHdFgrEhmEs7svtFhG0ylVE/JcExp3S3ez8MeHvJ2PSCV1Anmgb8udn0MtN7laaD/4LG
VHpnyGHCPHfQfs6jo12rPr0NOSAQozpIkQbCAG358zkDJBeVSwb2UtCBuI8Nq7uNUycHXK9r3xdD
FggEdtdO9fqxzzcDfSIwDStM1kH0cDPBfEm8cnGH7LUzLZoXtN9fFO4OPUmVrXaiU9M/76/opQHR
wFldDdaixdbUhwrXmCa2nr8OvTP/AKjb74PO1I8QF2b8mvVf7w/3G4S3mSA3Fkg1npkVerA539Br
PaE8L3ltM1+4X5uqQKGMakyv35epnoWaoDSKDtM//ZTG952FWWM4e9I4CmLe/eD2BYjJMVMl/um4
2J8EbNYrS3Lhw6NhDGqPPi9Q920ENAfTbGVx77/EnS12jUPglU/y/5B2XrtxY2m7viICzOGUrCjJ
liVbcjghJFliTouZV/8/VGMDKpZQhPegG40BpturuOIX3pBSS0n6Fz1rbVeEMQ/M5Zn5ZGvjtQaF
bC6kzKyu0+0m1Wk1Yc3NqNoUHbMiUW8mZzB+yVJcxysJ5fldx956lyUk2gTfshwLuF4aalP8R7ai
2Kvqottnok7dnPD92gzl9n5U2tILEsgj//qV0BggTMA8wgEIhszpV5ZN6COAFKZ/pqmwNBd8Uu71
dR7KbpLpa1Kln2w2RgNAB4MMERmO8+loUh5b7djXyR+MOGXVy5tqKL1SR0n0mxRjz4hiToZCdTPo
su9JRdcGb7Cxh9uSHqzvGqovv8mtsK3rseyqcRumeKX/SJqaffqP00IuBYbamo1c4PDIizcgcgDv
Nn4TPkcjj45XYGC6IUoe/S3KumvIibPVnyMVxOVJYclgOfSnszIlmcAVyQmRZPGTm85M0r2dZXTI
mR4XvwntQZjRjVZ3YuWJPbtr5jIRBQTiU2U2fpsP3ocQMcwHKmX07J9i3ocnSnTTddeVw12ZVsMT
FJA155DPxwO+RRxOdWqpIkQZTMMIO1Gf/DrLD2qKu1U35Ok2R1etcgNkZVeqU58NSAbjYI3zTvBY
3N6Wn/ZR5A/6ExAM+2nqBvNbntIdkzE43GgdPhKXt815fQT6Ny5HIIfes7ZlEDgpcihaQ5Ve7Ey0
5qboq4aMRw1pgftOlF9rIky751QZLUM6htCMi3uQzw0iPNpYBbtIm7pKHDJlGOuVtSYeZzVPbvqZ
5ov8Ko+opZzHNYBJY9EMWfcCKiCUzI3q1CGRVA2T1PL6IbcN/8amdrMPJDudbnVBL4G2YE1yJ8VG
6HwtAzXb6MLOrc2gGFn/tSnBcLq5pcv1QeRWnx8HKQjpnMDZlq/IkBXjMNWRHh0E/p/drpe7TPrV
+C3ARwqVWrq1of69aMQKoUvsTHTed0qU3ycpOtahB8kzH+OtWWqiqtyczvED/Vtp/OWEjfVbM0iM
vyh6pP8mNo/Tl0nv8E+MHZRmPQAL6XPYABl2S5y/f0qlE9Z7J6iQCe+7YQy/VaqgVNGUGv+pZ8gk
I5jI0QXtj0VgGtG9Fcftvd/AHzlIuZ9910EyjaCaQTBtxtiiDSglQ3mNW5X6Y3LqRvkzZpMj3CJJ
svi2o5t0bSIdGLkTHcV0Nsows4daH2QZcdsalJs71ZbUb2pTi28cWK32FQpRWutagSTwWUlFkrpq
VDrNkaZbWL3WGZUjr64UQT1/Uov7GMqxTpM+StIbrIg0HFYbx38wrLbOd7VSjNhImomOQlAfSpuo
gAKwx3tBuvGzbHC8qMdZ5odZjaHcb1u9KpN8i+2lZYXYCAWhvRuArv+apFjWX5Kwi/tdlFHl3TmV
pL3pkT8VGYQl26FgbvaAofqVB/jsWpzLWTPSm4YKTaL36tuH20lxAkxAS3l84Ypo9iEmkbtIb4Ld
nFW7giblRqow8pajPllJAc5GtiCDAZ+lj0rJhWfg9F4sTFQGshH0vNnLmdipLfyhDdg55Y5WZfEg
QOegn0/1s3D2DSbvNA4u3yNnpQMCDyjWKErhwApvdXFvjdkQGVmWB2/NOJjBnWY39i+pVyYCsUzc
QiuP4+up8sU2DtvsgddpXLnIzkIu0KfUDmhkgdA0z8r6dG6VnMQleSa8V/YRTi/BpszHXHORKPkq
5VNp00x3yjW45PLCpppIJZOAm5D7/aI6nfnUrpqhFIiJjuhT76pprI6lapf7VM+He8eokPC/PNNz
xPHxUqQJSlcQkgp9O9gay45ZmwbI5FqD8xyUaCGCIepSV5oJCCuGEctokiIQjTLsI5E/ILhfCgTI
Ep7EvLLOM5WiyNUHPFaNIsheAd0Y/6inicIT0eocTxK9qPzv+bd8ODiodfpjpPb+s1wU0yGup+aq
jioMOdH79ir0ZFcO6lkd/H1AYElUPTgsurYIIlM7StPIKRxankZ4Z3VOd+vbkI07uW+OIz5tgeuX
1AwyUepHrSqf1KaUDpcX8iwlfv8RsI+Jo9i5BDanXy06paQtmjrPWdWqYuObEzqPRHgPYdONV/1o
69vQjJOXfgj8VzWc+tvUyOXMNTJ5zVF3eX/891PI3SiFISO7rJumeSsPU9M5z6Vjt+bR6bpcuF2L
h6fr9AjVbDSlmmg/FvGd0o7B3eWZON/SLD+k+v83+uLyQGtLN1pkPZ+rPo82Zm2PgaeFqMWtLPv5
WWUcYOrckHMNYinqPmrq0DtNzYSnavJdd4SyM6fG2PM09tdm5EwrbZ7PxgO7As9ZNQHjnjmMdLY5
Os5oPw+9of1Qs8HeOOPYe1h86H+aSkQr3/fZkYW2QWTMoQUxMc/zh2PUzRjeIQuc5zQQxjd1EMHv
PLSH46TH6Zpu+WffRiedUsPML4LYeTpWIogIBT7Bz9jNW8O+aM30utAie3KlVHJw2E0N7eGftwkh
uEJ2M9/vkJtOh9SVvMc2r/CfJV9pA6+mexXs5ISnfOWK/eQ0MNC8aHQq4RwvBioRXBz1cvKfa7ks
vCL3HQA2pbQ18bc9qGJMcUz3xY84FvX+8id+soKqrNjQ9LGbmo0DTz9Rbfop0ivhPCtaHzoYWk0x
tju6Pm3lAfjdStSwfDM59chOksBDeETUa9kNNCO1kVLcup5TdB/ruSA7pm6tmuGLX0opUUSTuYHm
+L8uf+QnW4dL3uG0z1pCZ2TgAWMwKswG0+uLAEGJojuQKg5HaYDnYCTtPxLT5teFRv9MiSGF086c
2NDRFakij9LzjI+4kuDjbLoC/tRWsqP4RmcW1trtny3jLHU1C/rMFarFQaTtFDs+KiXPQTWFwQb2
LMUB1YxzLw9jf2W3fnJ7MhaZEkd/7qsunpHU6MO6DDv/OdfLVqWRrANOUoZJXrldPtstxB3k+3Tv
MSpYnAqnE5WWTJb/bGUB6q9qP26TNImu6Fv7N1aF7aAYJ/9wea98NuhsFs4TDe0OaZLTAzEUfuEk
WHC8SGQKnp6KfovtsnkIQ6U6tGWrfynVKF45heeDIolGMZMSPvEsm+d00N7v5MiXzeCljUJosJlR
dXSIoKPt7CGobnJVOHh5Ai3dXP7Y85Vk3DkCoq71TgA6HZeKtRiC0OJMJI0m3IqFICShZPR2eZzz
7ckFigwTEBiHnWMstie2TmZWF234MvSWc6ON2ejGvWXe66rkbP99KMA9M92W3ABG4+knZUGUxDin
RQzVZzejpMY/cFwE24xkxT9fK+B55mIU1kt0fpeu1UFVh7Ut63yVo+VfMqmWjsOocBS68MYO62J3
+cs+2SRocMDS5A7lLltKoul+aWVtBHOnlmtjE1lD88uRtPSYOXEE/BLdmDorupUzuEyzmEQ6KOiB
z60LGirzy/XhhTcMR+R6XkQvMh3nvabiD6jpmAtFY6J9pcLcwDAc1EdAHsPWSWRz5ar5bOMQWsyl
sHde+mI1/agaLYwroxeqc92RZzL2dCtP762p+0dDQC5t/qaSjQQ6ZwHg3uJLC7szJrPKXuoh1aqt
nEVF8s1uckl9oELV3AUlupxr2lLnLxNdUDqG1JxUkp5l6zArkwQIe1G8KL0ACoYF8h11Ie1mHPLw
gJjGsHK7fTIedQIS59mVjMx98ZG5Y04C+FPxognLcAHCRsiH9nWz6cdef4spE6+8+OcLOL+CNKSQ
0eOmWQrqAgyK86Ad0hd5VKedXQTWQxdphlcr3fSPlicsH/Q6ggq6EWA8CbpPV5Awogh7DHFfJJ9O
wY8xEaT/vuNn0rGALvDj8nE8+7I5jyMmnAWseASXX4aQZFD2WtS8zHJOfxo0jlyFAJXHV9K6/4+x
yMws0oj5anu3j/9wCkGPlaY8Re2LJhcGKAHkq7a8iRA8ailaa0Gc3TMk4dRm59yILztD03Q6bOXK
V4cXZ6jrG82P8I4te+N26OJj58TbSM2T4+W5PHuHAEiBKwefBj5yVqc6XbminBXYg1h9kROZ8KWx
cCPaqtQK7y6Pc75mM53PViiWIZ5BJnE6jpN0dUeepr409Cjg1apmcBUOs8NTKjtrUeD8h53UTVgv
SNjAD0hWKHkvwiSlNuC8tE76NzWwxU3D3Hig3h9705BaAECj3IPI5myDRM3/Xv7Ms2oDDTKi61nI
GolZ+Qymrw2mlrWiE2+UTM2nCEGzazKr8b6KYRulIuj/lugD/oh1ZbjCnc9+VLOxX5nr9+7fx+/n
3rY0JK3nQjqMsqUNXpRLg19MRvOK1y1CeZMZ+wLT+zaoqIuNLTImkYzGkaNN+oOkZyGguFFTDllv
iISacaY+NQlEimMqK4W88paeIRhmgD9xOFq09Nnm3s7pTtAiZDib1FBfESXS7jvd154kkFa/qHiL
zEsV6GwD1aNtZarGdRXnneU5hqTMnMZiDib07lFMyfATDH87bFeWbw73TmcObSCeXegj7FQe+9Mf
pwg7bTplUl9l0ThfIjpPvxRDSitXrW3ttocj2LtOUzmW21Ouz1y6E1h2daLsD40eQp4N9So0VtZz
+XTMM0YiTCRAVgOyYv7/P9xBVkec2CWm8jqN6fBqVErxZqRUVXVW7R5RMnNtFua36HQWUGWgRj3H
i8C0llz/AWJRhj+Y9RoXQp4tnPLG8AIra9wqrIPboi5z+cYKR9nV0xgLjIKn+t7P9Q4rASX7m4+0
LXeh2mTx5vL6nM8Epd85WScBolm7LIjaaYGiRKv4f5PWeJIS06fdn3f9jW/l5SGLxevl4Zb3MZVe
fAVg5bPVZhjtYqv6TlvDqlGD14BHwJ3khIaIVEnXoqybY6/l3ZXe2+HK7C8vr/dBsXiiwg9ul8zk
dLWhy4VwzBi0mICs4nmj72l5ORACC+Vbi7TpfjBq5VgHMHovf+4ns8sdjXQFhW4oP8uiSz+FlWG0
UvCKHlH/u2zsYhPGkXatt0Oywff+cHm4s9lFkAxZUW5pXjvavIsPJVKSoyiO41cOTp25GgJaL4PW
jjXiHFnvUtdChNfQu7U8c161k93NuLNS7MxE4J5cqlMrGNO0GEMkryLl6MDeKjaBI3wDb1TevX/d
sQxGa1MGnMZy0nk9Xc1SWGpn523yCrQiGt0KTqsEkIDqB/h7aYtkh1izVPnk+6jjk3/Br0DpfBke
QZKMaZR32asRBPlB+LZ9DRvYP04RENbLS/j5UABweWiQr1kCkCZI3WUil9lrmKrRNnMUaTeEqppD
S6RAsJKRnG1PgCAGcqVzhgl3ZNlyowoZK5Ik8lfQi6EXJYN2aGlG7cexk75lxbRWbPl0vHebMaTw
OQ3zx3+4duUGVFOsRMVrFBsBWhBlUTVHWR2M60DkhYRkqa6tQCfPzv78iZyG+bqhxbZkMCQhPXkp
sbJXM46HOz+uyi0Ge6Yr2gTAjVyrzU2lGwk+r2W/FjR9spbsFWSP2DsEEMugYcTrKg6ger6G7VBA
Z8IU6lBXfRzR6c7Mb5c3zidzy2BgLbjHieXPDIdyLcpSrS5epzzRtgX221sevmHfob7o9bA4V+6a
T8cjmab1oqOkt+TEZKrahmU2FK+tiM0DBYlkM00i+8bDlR9qnvmVdsD5ZKKrBGptBq7NrdJ5oT/s
nQpv8aDPlOR1snr5vgpaPGTlcvym6Hq5vTyV5yEnwl+I6CH/MQuegZc6HUspwXcSLKWvgV2V+OxM
aormgm3+dGo1vsPyGs5YLFcgpzrt1oS+uqu7qVppIZ5PMD+CsJ7XAwUSouDTH0FVcpTjseBwWlO8
N5IiRm4i1/5aQ5kcaqf4V7QOI1GXBGtM0QBGrLMYD/3irmykKX+tR/2pbqvmEGg8XOVkbSJSpd3l
OT5fTqINOrGUJUmkaYOcfh0UoTbRfKl9xbje/xrJE5I1sRMdda17/feRQBISdtDch8m3KIJGzqiM
jSS6V79Xy5tJdcJt3wXRDnNusb881KLABKwL2VPQsUAYFMDTS22lcaqR6pAy9S3ICx22aa1ua8Xu
8ViWEHgJavOYYUW7CfsofpBtUH+Xh1/Ckf4bfwaXceNpNEDmSf9wRnogm6jUNcob1Add3zZ2pT42
etPu86A3NvVYyjdy4P+WfdU+gOAGhGNO00636ulWbrK1629x9c6/hmoJPSCyfeKSZYeW1i2QaaVR
31SpszbIGkDBMHNfu098zd7Xvo7wQVb7ihsnolsJEubN+iEi+W9sJPzoUs/XxRJWaw64yahBrr2F
Aw2noC2mRzW2pJWC0DIt/G+Y+QOJR2AiLtmXWUMRM88V7a0B83NEnEVzcX5DNEYVItzJo6G6eYyh
N4Iw05e4lr5qCI0eI6s5pkVffgc/LdY8WZaNcX4TZ4rDxU05W3pqi7KYPbSDI2W69maqxVNdZP4h
BOG+44383VqxLVwFXf9pg9dldF+NETSRqAWIhUn2CgRtccT/+yG8EPAjqERS8jzdjWWVoz6opvob
MMdoWzuxeYxClE+lTpe2Kzt/rj+crjcZHa1benH8dZZltr0TzZpuYeBKmo2KBtXC665vgj8o79TH
qZ6iDQaG/iZD7X4zSD4FbVA/z5d/xSL8nj8YLTcScU0HMnImG6UEdtEbIHYCV49r56q1nbtS9Ij6
VEpbfY+FDsu4zto1CvAnuxCpM2aYIINwA4mB04ke/biQEh3hEHfQoq+ISvjplxYqDFIk0vhWp4O9
xVQteBpwIYLPgAzR0Rik3mvRX628qJPLq76m2bYSXX5yHfF7ZjVElNC46JcIficxQtNJBfKuJCvy
l2BowyPqZbbbJtbghbk/XA0InCAfkpq7Th0webFq/XqccnWr0a5+vLw85/vRBohKPMZ5RRl2SRNq
VKczG7mIAzcxdIAyju7fsijQzfVijc1ydv8Q3YKWoLNBrZg8d7n386KXpNrqAnpDaL2ALkdxqCuz
oFy56M72HAOhqceeg5cPdm6x9lZfDaPo5CFAXTebkq2DF4C6SRukxu5ybmfTBf2HXXSrohaycv19
Mvbs1UwXh94pIeBybFuttHTQlMA1ufOOee1nXzS9yrwwLPM/JGbDr9q2xRpS//0GOznsvClzPZBu
DlKXgAZP97tfmWFfThr73YfhNe4mCq3qdZiWwbco01BpS22rkYHPg8fcjFIlO1cKTvS/IGpNhVfF
gZm7VV6MjasmfUaiPCiEc7GLDEmkfysyROc8hE0a3QVMbBbbWUYjejLitpDuTFGG+ZURS52MFkEE
IFMz5ZHUQRnQkypdH8JyNHi6FtjPiDnlv8IsRKrSnCyhtVt/ErZWbKhTT1CqBHIYvy7v8bM3l0gH
JskMgmBqnKXRcGcgiqPXmRq4IXSn+thXxSg81Kk058aohB0d4XX11+jOldm2omGz9ujPc3+yNtB1
wDDacxcRHu1SetmEkgYVqccDswEdN7qAdBtq7vAOZK9w8vbZ1ANj5fY/+2jGhAyP4gdRHsCdRSwJ
qh3Rnw7tJ1c3ir8FznK3OZrpNJl750odBozTYSLszGEyV07AJ19LhoCJNe0rqCPLjiKpXGI4CYqP
7iiig9UEVXIIVHUK7ptIq/Wbgog9W8kLzk4d/Xz0H2eZUnqYEGROd78S6G3cUtSMQQvrutugl9h4
ijCUzM36oPSkUnK+CMA2/spV847rO1lbsi/wmjMLEdQL9OTTkRF2KpxM06DDNHLX5FcDqW8tvLLV
lPRngy4BaGi9VZqDjRli1HiWDdToZjCjvP1i5T2hwI7sHz0OgTrlbdtOUugqQgUyn0lZW25sp9H3
IYE1nMOyxvWehABxOhfacWD9DZPUbDc6obx8tDQSa4Sh6C/6107DsVJdKbeUCJswqZ62epbJ0Vcz
oSC0SY1alBscp8HwXj5sywcF6BZAAHYd/wCwvMQNJ8T6Mjma+rN32o2hPjhp6Gbj98uDLJd7Ochi
0pO2b9BlDtWf2nekPSR3GN3o1lnZU8t9vBxkkSM1oYkamBSoP0kzXU3xAulKREd7TaV45VuW5DPT
gj5eSu/fEhyse/n7eFz7kmUKtviSJTa1CAyjVFPWBFGE8EZpXGncmC/Bj+ZBvb+8MMtbZzmSenoa
KujuliwYSblNrlAMM7bGl/AKi5jLw6zN2SKcV+ElFHAE1Z/+l3wTb+Tv/VFZKR2tDTEHMx/SxqjX
G1/yI/UnF7Wnb3w33Eq7y1/xrg//8e5YztZ8lj6OgS2SVlZ8RvVUfa32uwiGhNs+dHAK/kaSG/1y
jsFGOiJrZ6xVb5e6BqSBJ+d0GS9kkVQlTc/3xcFe6Ifa98bsm1w3rpCMK0V10a75atjbQDsqmuRK
RgV46CjJ11O94zdvevRFzB8IydWQoS9Py8oNsjTlkyEaxOnAHgqt56y/q/PfrVi5Pz49EDwX1MoJ
finvnE68GhL5oRfC/kncH9mV8sf5E2yCXXG4/CWf7qEPwyxOQzHGkRMmDFO8JYfiZfwlHcf9/zbE
4iRIZtloGa3Vn+022M7bdHT/NZp+3ykfvmJxEhoN6vuUzkNclTfBlXqsjsnaSZgn/OwkfBhjcRJE
qJeW0BlDuc0dt7sBP4YJnHguhdtqXvJXfv7fpm0RL9SBI0tNxu4v3qZr6VG7yvdri7/sQP93wj58
07w7PpxuK1HCUkL6+qf/p7xR98Uf81vPu33ViV3zGD7ok9v8ClcMY9Z23OJhbJJiEGHEmOPoST/N
aiOVnvPDfPjfZm/xMuZlkKJGyez12+Hw36bTjpeH+PTxpXJPvEx5kmN6Onm4/kwAChP1pyWuCum7
rX83+snV+t//2zCLvS0XgZ/GE8OU4dYx9nFyVZZepK8c0rPyEwk/1CjSQvilVH6WyL7GgiMvUnn6
7dR2mLtKNLR3PlDMDko7JPpdkRdo8KHaFR2koU7zTYIq4VuUCJ2wA8OGp3/7asAj9ApAkMwafQg8
LHb/2A9Cixtf+W0nKZZ08pDfCiJkwrVKc8kHh5VIap7Fj6d7BqtgKgRWBHwTZe0FUAZVOH5O4oR/
AiNzdNePoxSTad9aCwuXLwfRPypB0FzB9r6LQpxumnbwEQ/XVf93V6t2FXp2acTylUURwFc8Gmv1
P7qIAf4BY0SMC6qfHBOljNMBU6C1USDS8o9WZYbHuctlz5Zw2LKMCUfiuCnXtDKXB5yaAk/WXMlG
oENzlkDbhqoWODEteqpVKbqewiS6NfFZ/IL4sn07FVNxk0IuWClanq3fXMhQYC1QPEV5atmzy7RU
HiREotGqVEHMkP7vsS9Qvcu78mz10O6fUQGAzqnY0dE6nUyptJGFz5T8SUiVU3rIhRffndnheQ8c
Jlt5cc4/CdYOVSiQCOw9MvPTweyS6qGNuvxTaebtjcBK8i6vjLWJm9f/ZOMzWTPkTUH8CPrFkgQl
+cgq6YlpPkRh0e1KyTS+dFakHOIge6QGah4kzDVKV5KUzpvarl/JxJc9O0AsgLNs8lJgD9RAlqx6
Q06TSgoD+6EKeRag5Q62eLIGGZB7XoQtKry2iCJw4ROM4x8Iseaq45pBkEivScq/tjLpy0udTvOc
Epo20Cy6XEvAXJU6GBf0if4wdqb0FcYr4sEdXdifws6UbofYTQHY6fKuOjswDDYbUbF9aQFRAzpd
aMHih7aZ2Q+l0sYeBUPfRfLCukJLXjv64IG/6IVVrbxe7yfidOHRm0IPFOrbLKS7RBDx7vuo5esB
tlMIUqPPktRWvjfapgvuMvRUrGvR5LqyAbUvai9AndpxZZ1j9l0ggVG+4p3cjr6Ho7GOVqo24ACO
IVFam/VVptZGuSGvb7rMGwPKaYdRr2N9zTftfO/yWlE8BxeO7AjFzNOJUwdkzxK4UQ+l2k3mVsR6
neLuWWvGIXcCzd5pma6k+yjr5HxnIoQX7FE+t9cA4suMEsAHFay5isvuQcZq8XZ0cxqmQwd/QGQo
n+57qXE0F49yUzuGIOSqzSSo520LGY3tbVGVhn93eQOdXUuzAgoVa0CMqHXwiJ3OgxyXuhHJavE4
JWPU0z6Ih2FnVP4YunlrBmsX09lwvJNgA2H+glZSEJo8Hc4OhIUniJU8plOaUvOpc9j6UgwF3k2m
9h9lN4BuQ76hQQSwmrcZQOLpaH1Cr80IW+kBO6zxLm211itTLd+XSdC79kRtaUzjYUPBzl45l+d3
03uB0KFixl+ADhc5GFUqAy2bVDxqoZC+isxxbvQudr4WY2t4fLR+rSWZeqf4evhVV8I3VWmylbjs
7G7gRZu5jTO5cXYAWeRnjpEluhRUROM8NpS6y7Tb+u0s1Nr3Rn6lV8HvCJG17eUNtdzR6LEpM0cG
wiGqZQBBT+ccIfUq6ex+eDQLy77xUyqBz3WpOqkXabGggg74J9uPetPvixEN3ZWJPx8eOIw96/dD
759lxU6HL/ImU4XdGiiMJ8m3mjbwXZ/1eneHzPr01qtWY24AHdfNV1sN+zUtqbNlp/4NGwIQB5QB
WpJLQoTfBdQ+zWh87MmOFC+MVRvXM7tNrrQOrxy3AGj/Na/V8ntc1eZV3o3Rs1b4g7FyRS/fovl3
wCOACTLDLinKn06DZCi9M7aV/FjVjT+6RAml2PdqkwpU+4IAGFSblStwnfMx0VMDcMWwc8dteZW0
Q4YlBb4Cjw4+LptG75zbqXLQSUmkDZCkNaHz5fYGxIYxEiIsZB0yCnmLjZYYzaTWdSke4wl1k7Br
+i8okUw7yXEC1a1KldgfsMHfy9t7GVlpUCbAEaMFyz4DZbC4sIPE0PAjrIxHrcXretbkjH8a+qit
PeyfjUO9HYnDmZ7BST5dwKzt7UggUsRF2UnR1eRLqeWxtYW+cmCWNzIfBHyUyxgYCxflkpdcY+eC
plyrPAbJULuJ4hfbHsF6N5T95F+vhnkownrYCyAPz9AhTgvPEy8o5RFh/+JGm4R13fa6T2+WLQp1
It40YTE9px16TJdX7XxrQg+c7fJA63AcllehUjsWAquq/IjHm7XLU2HJVxVhk+1WxK8/tBa3p38e
EZ0CesFsUbh1ywJkn+RyUndy8GiFSb3zTavZOUrubG20WFwL9ue/6SABPALpOPdJZkaAyuV3ul+C
HOGdMW+nx7hQ071T1zX04K46BJlsbsui/XX58862J9hm8A4kTDzllFoXw8lON4GLyKfHPAmjr0On
aVsqXGtiS5+OQlRNTxH4HxfL6Uf5Adr9LaaGj44yNJuxSnWskcI1X0zoovw5H+NZ+qYz9g9MI6Eg
/niLQ210+dQi6RE9+JKQEB4Uo1RuTK2okufBrKJadsMEFofhApirHCLWOArzX5PojGxWrgfp/RdE
Rj0ezD61sYNp0hDX3TjHFcdLAYc5z7RBrDFxHUQj/F+aE/td5Umh2QvHBRjeSrGbDaY5edrU+9lt
rRUttOd8qBtzT/e5pcgVw5RRvH4UoYENK0az44BAsFVm10HpY5Xh0h6n6ruva/ZH6MXNpJlU2m2s
jY440MA5cOGQpzYQEZF1NMW1VC8749BiSoyZyFiolWK6IUjuxKIqCX7I7XrIJDdOjJPOV7gmmug3
CB8NVbI1qtpOrtFPC4tfUawWxXd07MIoPmJBp8Pa7k3Zx/1pzIcxCN1SUbEbckMkdyrJVdUyxURH
0YrONUOpMekF9kZVHalqKPHPKVYFyNnQL8la3akvQ7MleaBWcchkY5xumxrJpj0ZnZ28ATdzsFjQ
AxQpb31jbCl5CnRTdwIDr+gF7leebyNcbUhKcVi0+JMAx3dXPY+HvyPxNuO3YmgSeVehPtR7RjV1
5qOGyFPlakaiZrshKib5mx3oYXOjBqkR4bajlW0SuKkWImeHP4qC3IulJ236tVH8FOjL0OI1fYDq
bUmHINCa7l4HEZOhscxVv3UGJzW+JQIvmd+yTJFl8JQ4Qy7Eg12l01B1hrwIjooqFa+oe5ezwq46
RFs/1XowXQFONHvHySV5M6r1UH/H+bDO9yNhbrgvqcmPx9Ak1NuUg+bHmy4Pg3pj2VKge73fp/11
G2hC32Mn4/SeqDTsoXS/K8UVZpim/T2xpdb+NfqjIyYv7oC6bAcpLQIvEm1o7BGZyUJYFKbd7QjB
4FYYdq0OXjrZonNH/uxo0ylgUxLPifDlQAgHOLY1uqrZ24lgs2P1tUV4o8I+EC/GZvwmhZI0XdGN
CprbvmvV6Hen1rqx730gHQ9Th2DgdRWkQ+9mKXJYT0GMC+AWx482y4km69lijsJbLf+ANgTM2zK1
0LS3ulWiF4qKqq7tTHOwsi8AQvWZgGt2CMy4QW3Ucg73ZoTW7totcleulvq1+MFPsPvjQNadHuKq
c+Rtq2tDdl8AlS1fKzLfBCMgJFi+jbZSGbIXod4FnE7tkSJT2X6YA1WTPhZemVjGmHtyqogaPf2y
yLMNS6dFONZNWIR8LfXQakYUkv3O/1PxkzAQkrCA841NWuuIhfQVkKknvRsGHwqRFiAuneVcBF/i
xM+CIzTUyDa9omziZvC6MXemV1mylEJxozyIJ8NNm7oyMbDDOLPHdwjQ/d8cyETUHBI1ZiY2akUe
9Bc2hx1tczhSzvPll+Ls6UUU5D/zUXIwaqSLMI3PiDGhS6UfSlrntqvJ4BS9VIjhi5lGXDVyXkb/
+BYChacAA2dx1iMh0FgkPoBsQOcIKfutjAnEKlttqnanyYE1/VLHoPW/VkYs/jXv0eeQELII8TYY
DXDrp29VHmPg4IhE/I7D3nG81i9F+Aq9IrevE9Fx56hJbHU5Cz819T5UjUH5fXmml5Ec0GrUyJF8
QOuV3MNevJZQD8qSiyf9WWIv99MJtfAv3vD1napX2A7+81jvCkQz9xDw8RLzo9UYLo6NFf9sUZc9
FCVK8Btq0k0Hvreyq5XwbY4mPr7PfBkFLop8EB4poi5VJVV9lHCYa5OfSl/g6gbgzbnHQbf51kdZ
tsc4Uf1NhJuom9JKi5+Xv/Ssu8HgFBEIGkgqgZkurYwi3aAoQ4D4E917/0dpxpQudtAXQx3kr4RQ
9y4N0sTxcPlUXwoxBgM0LHgSreWpkz4od53lS8NKzfod1306JbM4NNMBkWfebotjVWcRTM5AyI9o
43VatA9RukLfPreJTL5xZw1DumtGygu7zo9byit5h3/KY5BbGXi4ukvrAtlyGYcez6lyOziAdcrN
YINVHHeMVvarSp1n25NiLSb2SIjNKrQYSZ8eEEcqxkDz/4+782iOG1nT9V+Z6PWgB97cmHMWAMrQ
iqQcpQ1Coih4IBNI2F9/H+j0mRGLCtXt7d10tKJIZiGR5jOvaczHGeFC91B7sjSPkwiIhIiQsnPJ
xqtUfHOQIHIkIKYYSwnkJETNJSsxXxz9sS5W27ql9G7OceJbvdjns6zBTk0ph8TBNDVVGKHHQZTe
pcKZrH3neLhk/n4dvVrDQIQJlnVyAS5SvtLLx5+lbqbK9vLHvk+8nVGVM3A5+ABOYfSxuWbjPlkd
Gc1a2ZzpT52ewOTGm/gEiQGVMP7/pOa2elLLhV9njyj+EG+qAhWew1YWS3Ao1KxPI2Tz+m/WAhiT
WJr/8LYhQ52ql9dq6tea+PfRW73yAuZ8fuH2gfaQZ6q4cAezuvv97G6z92I7kP9D9eDk5yyi7HEy
u41mdCqp5v7RUG2CL5M71h9UXiddrGRrdmG/OlAErTqxzzQhXq9q8iBw6NQymVz248vXOtHH3c77
+dEBVF1cyiLQmpssb9Yi9hq0xc/M6y9WNc/I7YJsI0x/AJAvx2vokNXTOHWP2iaQ9y6HYQDRQvoN
9ixLaheXVAjQAGzxCqljYMBqjjMkLfPIb/PyXJHi9criMN7KBxRgKCOfdh/qsvazcpyyxw2fGi+O
m1z01m3nWVFKTev4+1f8eqZJMeAsUjoGdknX5+WTz4mJHHm/BI8++g7vWzEZd4VwEQXXkep8+P1Y
r7BLvEm6rHifMRITeZq+J26jAnfotMdaNSnJFWK+Xp9HaOUGtEJbUdXLfUuAX1+jv6VrWNWilPBB
SPp518LS0lTRFNkcOWgHo4hs7AW5iH5dLiKrLmvwaii942LmvM9mf3r7+y//aqKoPBIJID1FAZzW
9PbWfkJmqBTLW6/RjY90oLzskvUgP/lkgxkiCqWrxX93NLQ2EEZFS5sGBvWHl6NZdacj5Fu7H22t
dD7iuAuWzNWcncT28szi39b2i02+yXogvAZ5fZP0PC2uLojM4ZnrOhvw1NjSsDTO5dofa3Tc4zXt
7bCgIXrBfVvs0tVuz4SVr+eVQtymFE9VGfCve3KODg5QoTKX/seERCQ/rkPQlNz9mL1cpakeaGeC
nlebC72ZTccZ2e6tyHkKvR0QZ6XvqSM07QwqssfVioohTS+Zgh4cd1OcAdecjseqAdVMg5rOO43C
UyOkMsdzO5h08+toune+P6aXXekO76a2/kgqdM4s/NVoUBgouUB3hkhFrHoymaKfVAk3cX4Ctk/D
fe10jHq9NsgPpidysVuQTz5XBTwtJwGecLfwfOPMbDnCSV5QjaqbhnLVn4Igae7gVjRXQ+HJMxvi
F09GqQpGLgcVVCzv5ITGDzZvbL/Vn7QhGT84ozPv8Fqo4nZBVTI0Nfn89zYg1X0ddDZFdxTKENc5
KV4NGJrPQiTlEy7reiiDrNqN41KHYyHXvxlJMBQuMRD/t+uHptbJBFKBYm67Sj01s9sddLFOB7KR
G0HkeIPk0/g3k4wfkHdAPBu5gTbeaUOd6LWQi7suyIFOm/WHr/apnVaR27rnjLBO9zadV943M7lV
9Tn0T5bjXGxABg/RoN4bWozk6/UiRz7iOsPH+cPv39er9cGLwh8B7TUuTqbsJFRBJtddrNUZnhYV
VI8+QjJ+6uUCY0qVHbvUPXOVnUZGLHMuZsqawCS4PE87zI5Ol72Dn/KUesJ7BDHkUDyb9Qnn7cGb
mx1CIOBcabIE6d88L0nCdTrbLr9LDGiexp32JPRl9Zv6KWi55UIityRcSX+jecS2+sxaeT2rnCeo
RBDjsjKx9n15DXWuHPFFdRbOEzc4pm05fvegG3z0q8R5P6TtufPrFcIYzgtNxk3+AhgK+IGTAalt
ZRUUI+0rCjz+/NUF17ZeaF6RA8byqy5pILmtSynM3YrPx3Qh5hwnjEbmbXaxJA6SieGYsxgxOvJV
HasxLxqFa9nUFOqKEB2QsqHnujZgh2QltREOKB15UVWgw6xhjdoNNE3QyRHnxLpOZxKOLt2Ejb9L
39rnaH85k3pv1PXioky+JMby0FK6PFbBIneoTZWfHGOZzry5060HbYjznyCa3iGaDadFfn0QWmLK
zvqM2lIRAWiZQw1tokNJx+tc1nx6A2yKUlzdG7hsO1FO+cltzh6wyYG/okU5us9CDwp0z1KKQloV
DxgBtft0ldSPzcLhNozGHOTjHOZyI5pGgdq8LCLIYoVVxD1ALhvDGLsbQo5fDBXOTMyryoOL5SU8
EzL8jeD7ykuFmzMbq0RUT4MdqOnZlDjhxs0ylhNG4hRxtZ2V9Xr5PKaapTAbRjr/PtWVpOJYEram
h4brvj4Xl5wcKFRh6Epu2BmgnujGneoaOYmtJYkw1EOraXNsWmOwXypVXaB3MUQlWk4Ut7Jzspin
ec+/Rt3WJZEQXddTc7867YrErRz1gGpZs/eLKTtWTSAvW5OqR+dM4xUBxLi3ObUjaIvWG3xaz6HR
T3bG9h1AWRF4ghckAP3RRvopsB78tWsTO5APYipFESHCZvhRPSz+wet6/1ZBrz9HfPzFZFPO22Qa
IHwCrDgpYmgCXYx+MOTDtGAc03VWsy/81XurOVq5F53U43ZjPP7+hvrloEAhabkB7SMWfHkCaDmo
IFVP3UONV9BFRpPioBsyv0HzLYlgd46h1hbT7veDnhwDPyaXXjSlS3TJgICeHDvS8QVlF9U/tGXT
RQ5d7whn4TWGXHpWSH4LiX5KJH6MtZVpOdy2pvcpS7kqtI72htk9ZK3mNheJphq1L+wlbaO16RFx
7s2xS3aLLweNTpTZFaHta6aCumak8u9dk6BUOPaoWKBZQLXqFTB0hdc20whpH6ahsKC5+dVRBTr9
k2Quz6QUJ8ffv4bawgBG3PwXtgX+0wJG8UeZk97gSFPl6Y0WGONuaLNzYfZJmvZjFEzDOWa5+Tcx
xpejKCPn2JGieZjbJbsZ2v5prbX5rdLTDI0op9tZKI1gLlbII0DCz39vGW2zSakYPVtOZgCKJ4Fc
oaVeMaZ2/qCtQXHP/axFQbuOlwj3tYffD/WL2eQaJuCg2cA5eKrXSc9prjSnbh+0EYHEtJ/VG8wJ
yi+/H+UXs7lhQKhEINBC0HHyzqq6TPAy0sRDaUDOw7Cti4okcWMryLzdONjyOC62Q1e176so88Zz
TNvTQ8/aeqtEqVs5lST/FFgAhqyusHhVD7WxJnd6ImhM61auVzH2AOJzYgn9TCJ6KiLAAmJjkmqQ
TWzqNObJOwTDIcpMmsMDtqraVTalc7qbVq3/BsinSeOKbultk6jhCc2/6QITFe1pCLL6yUBq8GvF
Y/zlFfZfT/P/QQHu7l9HQ//P/+bfT62At5tm6uSf/7zJn7q2b7+r/95+7X9+7OUv/fONeG7equ75
Wd18Eac/+eIX+ft/jR9/UV9e/GPXIMi73A/P3fLw3A+V+jEI33T7yf/XD//j+cdfebeI53/88YSz
vdr+Wpq3zR9/fXTx7R9/sEt/Wo7b3//rw9svNb93065f6q+5HJ5f/dLzl1794w9b/xM4MfE9u31L
Lrb23vS8fWLpf9IvMYj+KSuzfDeZgqbtVPaPPzRD/xOsKTCgTXqavGu71tDP/vGZ6f5JkYZOyyZP
tgkdOH/8+/FfvKj/fXH/0Qz1XZs3qv/HHy9vFf4M5UJAOOSsG22CsV6eRXTU4bg6JVqpuqGFqdY6
17gJFvfS7f1zlj4vd8q/xgLbutnMUA7FI/blWCXSrGNfCZClwZiMUdL5oxGms5U9IUMyXll+mZ7j
Ob48gn4MCcyG4hvXNOLmp+GBU/o1TAU5hZo7YUlqLSjiAYW/+Omd/zWpP0/iLx4MEA6oIkIBQrAf
sdlP10YFulYCrpjCLA2a7ALZMzcC/OQMyFPiKRaCJm3OWSv/4sWBnqTzwOmD9fppVSOrKuE5ypvC
ZFiCMLWXOuHwW4sxVN5wzk34Vw+IQidcSU44woKTN1cklqQ0il8XeGRxazWB881GRO4otVFcDnkX
BGdC+y1s+98AZAPIEsdSTwgo3QDxO1XpZ0HqI/aueP9N2RUQhq/IOImrAdhqT+JxXTfuVSb73e9f
4+li2QZF/40RkREg3DjZC5lK5tadizmcCwO8Xe3O1LPb6sxieT0Kkq9cF3TeSSK5i1/uglGKWlv1
akYBR4y3JFz5jey9r79/lNPVQTGIC3GLwrmZELE/CYvnpfFX0QnYoI7RvQ+mcrkrTbcFDzHUx789
FLULNjTgOmoLp8/T22mRFRN+u0Va6mtU4d7qhDkIg0ccR4b1zDvaVtrLhbGxdSh1bYkwh8jJ7AHg
knXbN5jCFH4CZmlJPpLhDx87JExuamPJROgW8zmnitP1z3QCfEPHiMwYPoK9ff7TBk+VK6XwszVE
OFjd4/s2XxV+0FxbQqBZsoBlP7P+f7FIkFNHtoljcuuabZ//NOBc+NLXUZtEbUX6uyC3kqPvLfPh
96/u16NAAARyujG7TrZ17tg4pNQCYqUpTPqeRhpjdZBEvx/lF5OHSAZ2G/Ao0EE9zZaSavWyVe9X
aBumPLSlo90mMvcuzdyT37OhkWdana/PDggFpKLUungwErSXc7dADqlbgXSTY61HZnmEyYD4d6uG
R1Ebb5D7UrHqjL+VpWwnFhsAb2YiUDRl2XcvR92kr+qumdfQVzBRusFp9y1ct2OircP730/oq9e2
nVFAWEF3YzxF9/jlUNIVGiyFxQa0ZPU305oWh6aBJ/Q3R6FqB12LxItCxgZMejnKikYQ+uFYQcB7
oVqukaLEQinj7d8dhlMKzsuGUKdacprWFtJHMFaVVri4og3dKfC5oc3+7z5MsJFqfpA8qM28EreG
XIQmjM0iD2ShxeaIUErfYuL5+2d5deqyY7fWInguIilm7+WULQCrRx+jQNCOPmoh5bre0T6do8Lt
z2lFvloDP4ai0UtbnSTyR2nspwMCAGG+TMDFw87BCyGEvKHbFwsGfuaZA3c7UF8cuFujhmRjO2sh
QZ32obrRH1plrkBehZsYnOmgmo65XfdahOL8tEbKXMolcqVXISyCte0Q+lPhnzNpfv28dKbYWVvW
Q4x1mpmzXykD5J4XFvM4p5cL6Ff9YGKV3J553tfvcCNpb6cHgSrjnOxjLSkopSHsHFbU6/ZZIL1w
HdYB4U9hvvv9cvnFMzEACAHa9kQ5p1o57mo4ssPDLUQpVbzxNLvBddTPzhy/vxhlo2IggcUonPXb
A/+0UpYmdSerWnx6v026a0sLX65hOqcnDjvtZKHAc6R4TEOWyJbI5lS91EFkex29KY0Kksd5V3F/
9TsqKvKb56uk+6T1eWGXoSeJT2OVCyD/oewSOz2kYNabt27Xe/XenKXk+NQ0rQ07c9aM2EzqUr8G
m7F+85zREk1Y4PzxnCQV6q/2puwVLiDQu7ep1Y/ePuE27nZrIeemDo3UKLtLfU7WBGR8Zskqv+yD
EVx2uBgjYsTh1GalHdxySKeLfyFN5JXui2y2cert/dS1Yu4zOd47c7KMYcHH9m5tmsG497wc+Kwh
imEMScdBNMrCWbzDAokro23aiw9O1uoHUNxlHUmeTryhNqp5n7JuWqobva+9NaSW6jnROLpIgelL
q4JjmUODuFsDp10u5n5Zy3stsXO5N3ptnq+Jt5e6xm94mJ2wmQoRHMZmqmdwumDIuVNLp/V2ajZz
56HtwcTus175NrB5R7Pvy9rp8hjTBXlfoE8OtB5JPDN0aDavYdkTXCFDCGt+Pzi92TyaaZLql61y
Sus9yqXZmkZi7vLqS4XhWrajq2lZ4YonMJJVujPQo2kwLz1iQOPVRLdt64WdO6Wfy2IC9J93s1nG
yJLl7/Us19YLPxCaGdtLQeegA9Oe33lL5r73M7Naju3q0xMagcp8X7Fy0+PKEmsAqBzDXt7auHRd
3OMfIKI5GbL7FPnENqo9COSx25ZVQxzKX7/PtDHPubtcpDes2qnWKKtckNLuUFfqtsyQa71sEEe6
G+Rgue8W2++Xi763GyfhMKunoN51Y1pg/bqARFdDPM19pn31iw7Ic7Ra+tzfQo2tu6sp1xxrB/N3
7L7l9bJeALL1k8gS1WZi76KWHtqc1W24mjkVnf1c+6p7K0De5l/pywnLippG97tgB4FKWf2xdAMa
rDHGdjpS5/jDp964SyFRTx6Y5FQfvwVWq6tr25dV/zzIohNNFJQqWNM9fCvjVq/9JrvsBQD63di5
2JvxJfqnUvcb55AEXn7n17r8rsEqhlwM4lm7SqfAm4eQALtu76ShGcom5bOs8WktkoK3CuIn0C5g
abjjV32qzeaQgutRsRkAVgwBuNRu2LSFmuKg6Aon7PQ19aOucbX5ohtzKFprlsv0HgsmsOAGwKvg
ZsaKAMBvWrfffDbVeMgUe/ip7jElQE5BNldqTfXluprheO0nX4z+hZWVMAUWNs8UV5kz3qrJStOr
mVZh9RBYeYljbztj+ZxpUpo7w8rSOV6zrmhDDIP8JTSSchS7sgCzvMOFrvYP+OjVqKXYLjfYPAim
QVuClZCkTdw3czkZH5aq1ceDx5+0d3avsex7fDnKnW+jVXBUZo6quLL0oY3sXkg6ARRayzDpPQS6
ceEmAEbAHrZHDd7p6AxTM31ySlv28BGoSR9zrautK9HXqY0DQzq5H5UqMo25CpzhwvUrfz2oPkU/
k3XfOfsACNZH6aj8RheBlu6Q+GqfdWPo05tMyIWtqewm35WJaMVuSm2/eitxHiF10ltje0HDBHA+
UF5Yl232rp0K/B+azgsKulRmc1vOzdRFA+yN5eilrVVEBjqaTli4JPzHqcwMJ276DLmqgN342HqQ
1pmzqr7vhw4ljJLq7225lPItB79nRpUFyeJgmXChaNn2qgMKLcp3opTCiMzUn7sDhX6n3yO7W4g3
S2Lq2W7jv/T7Pu+cGn6shmMLoh4ij1Qzd/7eNoTswPIVXfKYEtWQurcyM66tAEm8Wyie+UXLeWEf
W8MpimjxzLz5pNIhK3ZQwYJPbsXFGYEPmNzvcnMBDyE3NurK6zOaOHC8JzOWg19r167U8y72m6py
L9fJ6B38SvQhiLjEMSjRVSOHnW0OQIP1EWuXOEuUN0aitzQjhFvdtmGqt2q9zNgtxr7DUbyP/KGZ
1aWEc5CHsyucGvJbbxUXUkeyJEwrJNveK4VqcjzTlA0uda7yJZynmvR3pihEjIIdrNwDoTfdXWkK
7yvHmtRvYBan+yF1bBmxWYS+FxAmSorfre19Hgv4g8Boa728hI8C/Yg32VLvyAaKEmJZeZIJWnAb
C4gWReSMrbPugs5OYb0YlNKWeSp1+EnjhLG78Kwq0qap7ajkAdyIVkMQFIrA7Z5bbTPowm6qmiIW
lEuMH1jTcR77DvTNkpkybKfSScFhF/ZnXKmmt2gh2ooGsstWrKpOe0Pv2zNCUxTjFEKIRyvWLFBe
v6xKU+viJdDymbPLpiPtZaM041GisxhTaiy+4zCE1Y8KjMmL+qFevvpC9mNU2Nbk78pODpztbupr
4aQbPUa6wuiHnalXZnXUazGgdGqO5KvILjYRgmGVGXHoBgkn8uh+xDguay7yutGGXZ8ZNTKPzZS4
kdfmyz1VP1gtbi/0iiAGZZN9Cyr+Cj8izaf52tsfvHVszLDuDRLTPq1gdlrjsOgRzYxpjdGqUfcZ
xiwe3ydzjNApCycPpefWJay5Mlgir1qh1vUw+NdQd9z20eTqY8s3q9WEo8QQhKqjtL5lXtdwAU4W
Za1+bPoyRDBDmmGJZ6IWdSuXQdz5BV37fC2bL0tnt2korNZ4N/pBylVQmfKyQ9MviwytmKqdi2zo
Dqeg3ru1emNFByLwZ58AqZKAPEWaBOEAPtfcCemV4AQWkcg7HB9k+mZBjjaIVOrXygo77EOmKwkE
2NppnO95BMC8zW5KlEfMsMISYn5rrvUImJRmVnFrF/Y6HkpbFfNxpT8iwzpbXOMqUWVQXgliCfWu
KQKzZqfldpJfomWdCg8BWyTq/BB32Flf90ATfPuilWur0mvTWnLnqZsIFbhfTemlcdBxkbrhiEq3
XUZCs2zxmbDFbONu7XsZFnJCQ9RGmvOYcyH2h9FNXeeYp9pShIBeExWlJIcihPzc59wdzYjwLZng
I7LT6XDZVX4G1aDuDKrCrbfc+wPYiTgfAqMKAy3Lyz0AzmGJMcrO25jCDzqdBF0WvBFZmEy/ZAp2
vBnnUvVW3x8GW1X3utaOa+h2zvqxzRy6tEUqMYNIwTo/dMChL52+tPIInarhOk0su4jSpUMi1Upd
jRuq7btuN6kkGB+H1LQeF3JblpsZDMZeT1TjhYFel2o/5otKd/zcakaerUJLpu43av2uG7Yzjl8R
lkzyLrN1L6H40qGlJXquxlAbGu1W7zBIZMk3CV+vXSiRj9QU0l1v5MVjomecIJqWoPw2WASJodXn
owhroxi+dFzqKHNLvD7D0axVGXVVMn2UhY+IWgqtDG6nIdx3fYFmxg5MxwDNrCqVG1ZtnesRgWs3
7haTxvxxqQ3QXNUqm3eOZiJtiK2Lgw1rv3h3rp4CN4LsPeMWnmfFo2nmXRH5zjhDgPOr5ug2IlkY
neZMKIfZfzAmvA1iuy4qlEj0tC7CLJPjc6VwngM2I9iGqCb3XYw+LRbwqeWpD0i7ZE9t2VEyXWlp
6jE52/S98Rfx0c3xDbETkNHQvQ2yJXKBFoEYreyvF69jrzqdNm/3jZq7sC4ogobjAMc1dEmHvqCO
4l2tjT3XOxMRRXc3Y0Z/N3PSifdB3kk3mjOvZykNS+nFMgB2XcOK0vZd5pbuXi+hJERe40xDWLSN
qaLRlNx6cKbW+6EpUhUGXKbXnjYCs82KRnsv3dTT3wvfTKaw68oRQQPbupv7QbciP7PhMxRBhs+1
Prr7AKrytdRHewiVs0gAb6Vov9pN2t6NAykjIXZZkQybLlRPe8iAb8FJqbDL1dwkOZho/M4XhUui
cU/NY3pOZdN8r8ToODHerNyeOQynLoYK3XyZbVgQoa26RomrHFIEBR99ZX+gj438WHIJKmVILnNy
0u4qLREh+mT6pJX3OPYtBl9wE+PZt0Y5lO9Le5w2yEPT+UYTzfWyqDdZo1XsSeAnvZRRAzjN5Xjl
kA/rbl7fTx67a1dVjTPuB2FVfTwpx3lM+2J8Z5MJdpFPEmrFxtq0UOyHYlFRqzCkwzfQGK/mdSO9
eutKFsJmzVlz+uCiUrIzbZU9d1IDyi1af/2CVPzwrUBKetyUpJeGZbppPgtNDj0JT1r2ISdGcwXz
IMv2NaQ4cPdN7Sa7qusJgNfatD60uaV/AA0rUs7aSq8PiAEMxwJYXbmT6EDdNrZV1bwG4WahR6D+
DY5gGxw8yA2PwoHnGyvVVPtS2LkVueYaPDrzoIk70PRTQuIF4Ul8HXLyuHdVTY/sczksi7ErtUku
u2zeHKzLeXDfZ6ILyrjFl8wNNempPE6sehwBta6rfVV7g/MOAPMwH2YiQWT7R4oJwb1GNaO4ajzN
92LXQ2l7Z469fqAeK5+MxbE52tyCWMVTQ+KQJ5fzuKPWRDzeKhtxaCTKTXM39rNzRGSwckNJuNmH
Go7X79ZVGz6nbtBbqGfpBtQKx71pFv5IJHPFTZFP7vhhysH4szd06ew6Fr8dUj2FdesPwmxDkBFD
G1IdFioGOpdWB9kLrwzdamyeaoQCOPho0s6h6xSTEQ3K6y+tpsV2cMkCT0TEn6Abp6EdvmhT1uXX
Ex5tICEX3+sOdD+TJCTSGB46OG8tt7Q/3zZGXwc7s5VawB0v54dV5UZ5WJuxlCTPmpYfqPpZPOrg
e4JlOLlHz5uckVIEdefQ0cAz3bZ5jtBE7leudz3WRvrIDsAvIneFUKHn1OY7rXXhGC8jsS7wY3cL
3So2VF4P8xx7q1Z8IOJbiD8zrtAI9zP2vpy8Mo3QQqir0FFGrYelH8AFBKrRPXltOvUh9jgQQQvP
KKvDzFUtYtYlp2E7B6mx09I6AOSQFmCAyiGvPku8Y4KwX2yibAzuq/ea9Nc3iAHOzxDq14bINO/U
5STG8RvrMrV24FW8/Dvo00YedEJj7TIxcgWEVK0Z7emxM6qj3w2qOQBI4uKUhj9Ye5JeXf9c1/Za
ho1VlHLX6Wr9OsucY2fAy/CuSvKpvSgRy/uElkJHzDTmHfYiFuJRWnKjLf5s1m+zZbDZX3JYisMk
iEiGW10gKRKXcjWNGEe+rHuiblDUn3GGHdGA7IxeHfpUUKUKZUGq/g6jRim59ybT1R4rW8+zt/QU
PbsIE7FiZhJmqL/1D5VVOUHkuDP9FllOubjxE3f6Ps2ltkSoD5Qc00A9951Xkq7knptfl6ufPDty
rL8T2w6fxBigJzomYqi+FzPB9x5UpjWFhtuaxsXSi6J9m2WpkAez8lX2zlX0qikCyOKjStVDUy7I
PzujMrIQUvGV1Qhi3UJDBTNwsjgRjnlknj/3tXEtm+4NJkHfg0aUcSa8b01lzp+KwO93tZ8GB9eb
Lvst4tSwJ/TrWUWlMZn2U+rbS3b1nzAl16RsArQROs1o4hFU0B3wNavfOWYxcEcKm5JhofXqE1UJ
h0wGcgnfu8f89j/9dk66juyP/LxJ5zBtC32kT1QMbwLE3N+SmAGb8YeM6HSZ/P5OBO0MS15yQ/y+
LPyqkIowIQ0RHK5QO7CcU/x7E+BTvcBDIv8oQElQoYxmkQRxr2vnRN5Oa8PkhRsvgs4+zYpNh+tl
bdiZrVmtYkpCQ8vLm5SYO7bVck4/5Bej0BGBmrxhWQDUnLRFegDOqs0KDYQ2cq7kQM01uJZzkrEn
aGC0HMGYoy4KQYfCvW2eKgJ5I6kACTQoFpHbWASy5dqwTHK73Xl9udzmyvZvG81a9WgZO+c2FZ2e
hj7X3veim4riTHP1V6/RAIplQaQBmnxKcxnBARuaxmskWh6iSXkwoHWUUhqp/dWz+Av+9BcA5QRv
dfLPf/5/Cr/aiCb/9W980yv41W2ePncvkFfbz/8LeWU4f25dHEh+AKL9TQfr38gr/U8WITBpoh3f
RG/J01n3f0GvTOvPTRZ8o1AidAPGwPwf5JVh/AkGAErpRrgBnQXh7N9f7MUr+jXwCo7vi4YJ6wJd
RR0wA963tsM+3xbQT40Z4vElT9EuTNLKHK8gYbdWRL20rKJJds43cDiUrPoh0b2jJhZY4AjYKv3S
qttEO2ABY1DMLselvEu0YKwuE6Is+1vmL7m8m3yLhKvIYAkkhWgACU8y+VgJCl1UmubmyaHo+rUH
ZnATqMbAfcipREbFQlqXg9616dfJNER6vUl/XyIP0R4405M92rKjd7XojV7tE27umSpi3XmrswOP
WwQXVA9Ed7OAM++PTt6r913TuWMI2YOCj1k0ct2tfUY7xEmbbP2+rGLxrt0RbRD8hQtx9AvXK+gr
BF66m91CoxRS0GvQDwtYF2RKHWfUnxtK4LLZU3YecUtrhtb3uPanJrCP9UJQvVNFMiefffqSbVg5
i2Xdui0neJSMA6XLsHaz0g3XsaMM6WlO8m0gsvooy2XCOHVJcH9Z/EbfD+M49tGEjsvDgstiGely
oQ2gE2zelUPvNLFFiLu5mZAhzaaUXSiGnOKA0mFsROTURtwVwnwQ3VLvVZraV8km+hOppXpcDM3y
wlYLilu1aL4eWYtbP7WjXU6RmpvsbdALC8WjMtA31MQY15RAPtdWKtAmrIIhj40W8naoi667SKSG
v1CJqBEGUouOkY8BCv+2rLJexPnGto/tYvhkTJPqo5HIqEfYb1cuaqZGTieiy0z3IRe2eEJamQJR
RzxlIHTWPC7c2seV/dXQt/HWD2tVO98apwyMqMkmXIByX6ckb9mpMaDRgx6ajyvH29oaRh3IXYtb
6nEyoQfH5AGqjEFPpO07aIaWiMEne4TWspvL6zptJ/+6sZU/UzlxoH8lhzV1e+sLLW78XkOwkP16
K9A7XvadUiQqXe7yYjVzNaptX5TtXu/t9t26OMWVLbsgdkr3emznmzVQ34eWrmEgiMKXRFZhVuUX
6VgtUYPDQ9jlzhDrMlC72R+uq37Swy6rmq+F072jrt3tfMir8QAVBuEiz3+aOvwPrBk7IbAEbWgQ
MR+R3fH3nTMfUhPJ+iyrRjR+Z8qgmfZBVfoH/BytQ2srattTWYbVImAMSHxgRBAbE0UfxTMfl0oQ
jHgfEh2z0iY/9r63qUE5ARAMA31KvZt3sDO/9TPaWov7VbrVVd66u3V2aflMtv+8VvY3jQo/2Kg7
bVnNtw1Fl8ie1j7M2w3kmdQ7+HVmbC1U+Zciq+Jq8r5RfSNPpLq72QOlsUu7rXSI6PzBIKH/v+yd
x3Lc2rZl/6X6OAFs+C6AdDRJUjQS1UGIMvB+w/7R+476sRqgzosrpljKULMqXtyOIs6VYHJjm7Xm
HHNK/ThUOsrspEsthEa8DPzel2jyd1YRXbldw6AZTfERKtNHWUUX8AU/g2u9H9fO3sgG3TVlGDRG
4QSD0hPGlkbPdVzcIY0/IFjU96mWtn7etxeLnde+rJWbKEbcFeYf42glf0VLGVAoWavIaviYaYX1
oavrR7Men5UCKBKUpayTlyTL5nuz6q/JpS8e0dM2lNhl9cNKSQyuRhhNtEWZLCZ7mjkNWB/Scem9
fBiqDe0h8m8jqtug/gYqPIbYUH2cUjBBZucNQLe92hoWP5wG4bd1nmwdq2IxF329T3P5WU8w16Sm
9Y3WYHbdIPA7lm57G5EbHmgDdSYttNyrrh14I7bIvdnEEKOW1hoVZHJ00z7mo7pNK131XMKx7qQr
9yhXqbFV5qFT3U06hc+xZbzg6cn9OqVslBvTRzkRTl5MbYgtSzU3lt7F12XC4TST4QZ7V7qPSGkm
v0MP+rZh81V39DsS/VpPXAof9LsvepsSoB2LmvSR4dLJunu7Z3erpEwhdRIHAOG/wilG3m42F9aQ
g8m0x09gvIr7ttIhW40TeSAqBbBECrHXQrkX2jAdCTnTA4yblJNVNUj05kpO5G9SoN10mZI+J6O+
o6lAxkdvPAyjcZMXXYBIi0McLf9N2mjuvogTBzzDUHMybx+7qf9WWBUl4uSyhOTFdN0/FZX+3DnU
1ZlslOOE+MpjyOW+VOq7PFm9aWJ6lOBetkA2LtRxua7WiX7Md3YfClpatCxwtnoxXxTd5XBHgNQu
67Vqb8XdVlbD4Bt6tatMN8ih3vmyUShXDd8qtbiYo+aoa4DZFlU5DKVxx/xWHO2FZ5YOEU5pQiHD
NOtvnLQeTbX8Ibr5wjLizcymM5iq6oqKqrtrtTnfLqVyl6s092wXN40yKYeiMS7qoZMv8TBuQNhN
PtLKyEcZhu6BXgh1zeZrVc23Re5UflTLr2S1zcz4bn5ptATIOJCRPdmJbaZGH3DjI2borDXu8Zsy
gYmTuXFXpeaFNdrXi+ak1CGc0CnKPUs7Nn5i23KmO7SNsvmhSjV7kBWD0QM1VqmQBAaVX8AddWOr
40skQ5FCYvV1AkTIcTK2dQLWY7loT0ZczFtIhZKaRYyKuE62XSUbjO06NfUEAJfQ2nKzaK9CxMjW
Sb2CZg+ZztNGmp72A3TYbLwijDU94KYuFPjAsjcT6044RUX/S1VYcaofQuvtqjg0TBli2fS5G1u0
qSi5aaD5OdsEKTfbsXPiwCcoCo7R8tlQGznZmxDlnkPkvZq5udjppTKa6S7UKzGVu45aq0J7uiv3
NMEG8ciPJ6rhOEeKeqFSormd5ma667pEfWkI3aNez1ohqKQMZgzQ2yY/ytzbwAxp+BSDvm3aZonM
j9lY5hYV+GziaFwajKG7XPAdKptK0UdVHoy0img5sPKaVFCXtEjrQFGNOio+hbPQ1cCpqkdVK8Zc
uUnUNum0Q+9k6jMWzHGQQZxKx19Y+ExRLkDsKDoYzXSVIsYofD0E/2N8wJdAPScxi8nLMlDI6Y6Y
Z5OWoE4ZBus62Rixj8Yy74M81Nv5uhBq36DO03KzaAIaJzYaftQlpamvwYO2tnEqHeGNmRE66HdO
bjMvZAsLzTHmeN3dglRqmWRbdtcQh+fZ9vWuKXaTpF7tRxz1k+dSaz9LFoLkUYu6yr6ftFRGB0cY
VIsTmAnphi3Ubav0KevJguql3YatpOndKeQIFm470PAbk4U0AbplMdmEw64bJILQRKDhoDbRmmH/
fRjVObkd8SbLT7IqpuKA5XgKg5iiWepPEy/dMJIkC5QqpxLo0E4lkbNTxvQGtCeCqk3Sto69lSMK
0zJBUrgjOTFd61ZDOn2kodR9gDsZ2TifLK2lc1PnwksIWzWO8TChBElyiOK7csrV2pNuKin75Yq1
D928wSMaqqnK5w0lHo1BUWyUwmUBRbVDxW0gWcCHoNzDJmxBfAW17irIkZTVpd4R5NjJhl4EdcJ4
voG4VaKLooNDHG9dCuMpHimFIh9qqyyoi6VzN5MdVxUvbXAymhQLRcIqyZlfFyn9VrHaT6AqaKpQ
qvUAW0JokaJDJTTLXTvVy0eBy+kZ0hltLBasHDv9ZupMsRuzNCxJaIOwWE9FH+jxJA9u2hGW0Unl
anLt6mBZmXGVDf24BwY2HkgIbT5UxBf6xKL2ptd1YyB53RfEMttXy+SIvU1X40J1mLZ4SmXjxnRv
KbgngCDDLttbDWYSZ4mySyfvC4JGcjKrEqt66HJF+p3q5LB+auMaLVX+RaZ2f4HKIn1KJ1u9Uvqo
/VHODbtEmz3+9zxUrR9tvUyZh84e4U9Ph51qyWB/pKYJcb7Nq6AiEl3bapXTs+VJxDa2i3TbkBb4
1UmymkSFKSTzNGzvLJ0tVq4VL6woLzUuHw9zU+grVeOgtrGyF06r6KpArHpNlaX7aaqQwHSskoc2
oR9hxvMLDp3x0GbFvDdbN018lFSRr/RTukkipkQlyqwDBTF1OzeDQ9+6/MSCk/vGDGvKmIdo41J2
94s6jJ9qtZgCJ5eXbt/JgJQPQgyzmoOJ3Vva1u2ZaaCi6QMR73Ci2jmxg5jDk+/MlrGfGvm9c5po
2yFquhvH5rYoh+IqShjwy6jbfuawimdLjmyksInQywtXBGJsjMcp6R/D0YgPqYpF2ymsrRHZJa9x
sDZRrWoXWkRKZtoAKC1Wo3sIku26KDXkdr2WBlnaoWShJuqJ0Zg82OX1R56Ezens9sOuKoaZMyTJ
ynaoLUfCTOtDH4IzdLNhQn4y02hKbPlvhtX/1GD+F2mOf6rB7Ijz/v6FamTXfenf1GLWv/ezFqNo
+j8wolbikkrzn+MaxY6fNjhFs/6h3rImnwMWwTK/VnD+LcZo4h9ibQkMotiikR28iur/tcHhkAOo
ZGNaQ9TtIIH/m1LMm0LMmgqLnQRKFyIk3B0sJG8LMRNhDgMolZtIVRCwWJ1ku96S5bMDhoeOYVLa
RzVvscf98pr+rQj96ho7sez/vC6UpNUzCjEGafPb6/K9VM1QJzcx0W1adT1w0IjBaXnteGUlxXcj
F5suZBp29ezTmUuvhd3/qLpfL039COU4lsSV+HBy6TkkX5oq082AwIDSU90MBIuWyxb9XfrIKkKT
eN0nJRezNnYHAo1big2WBQGYvyCi7Znboah2ejuGiu3awUIHL2QdAr+WwtBTRRY1/BuYrLHw2JWI
POjoasRksHPW9NC50mBjH4MOAKlRhwy8aMLG19w8QyhkJyUJoJ3WnvODv3Ubvb4mCskGAxZCIGbM
E7dRyVxJQq57jNNeG0HhOmUbGENbPM6TnObNGC51cxnBnTgXuvdWdf/zwliZbX6k1aJ5Grlkzo5R
xFV0QyiMeKnMvnqZKtcKQjjHFywg2seBxv2t4jbVk2qlkf/n32P99U9GB/IxrKk8Mf5Q84SYVKgG
NfvOPaZRGz8l1iRfhC7ibSTFOWPh2xrov89JGRZrBlsTmBlvf3ikw1OzKOExjHX10dG6Zq8VvfZX
lfifFzFXvg8Op5VqcvJ9o1+DBBrqxyg0CL01oulxilR1IxspH//84t57HBxbUG+oLKuvxeNfx3E+
COSYOjm+mtU/NJ3V3KCmPJcu9N6vQ1QW85UGu9OyT95ZnyFz6PLkpkRXSCynGRfwIxvjQ1rJ+QwP
5r3nwb9vUwhfzTmn32U1jqEWJtmN0ZI8PMg4av0i6vu/a0P9/IEo04OVMlEtwmJ6OwpWVC4LcsLL
ypYHYrijqy4pz7mPT/pDr1fBeCuALmm6wVxz0obiONQOiOZuNLqvrZcA7Sby3G6GcmsA/3wo9ULe
j2Ix1QBZJoqALnUKtMu10OzdMKjIuP96sJgYxmzoNSxAYKDePjVKg8rk6H7sZNkehN61+zhK/y6i
7udDkxZHq0Pgl7RPc8DrggTqsNGOQlAGSvuw9/qq/BjngPvd9owF7p3RYoEeNEwsIHRO1BPrjC0h
PrjmdBzDLDpQXZkDVY/Mc2vF+q+cTE40dRgnBroy7EAnwz8tYxoquTi68yAuio4yAcqKGOUHRZDG
QFbbhAIJCGgN0sDD1PwEhV3ZtEaqX02YKQ/SduanoUnDjyKNhhiJejv5upKmH0yAhWemnvVmTm8W
dyy9VQ7k9KFOGqxGL+pGCHG0BFrWBS3pixWZtdfOhkssdqTu1VE1P/x5XL2zdrBw/Oea62L7S19J
xurUp9I4pgDWVL+WAH+SAeAQdlxgLTo2Lq/MV3WyZubzldVZyt2fb+C9cWADcaOvZq9ggZMPra87
N2FWOdohPqBBabvrKY7PMcxPIBivI5vPBtfRytlb9ZhvH7OrtAaptnpkU0G4Rj9Vog9w/pqPGsXy
gtaIlJRG9YJABzSxzoAXxSmJI1CVKCDSkMZsj/4wO/NRv+JGTn9xPjiIchbdPeynb29r0QSbFY74
jGEnCNsq/qDJJH+h/w3oLGuTp0YfqWZ3RFhAFzanT1Npaps4GRL+5Lq3g6GUOzpwa2vLXK5ySMFn
VvfXfeVvt8h+RmU95DNyTgbIsJju2LnqsU9S7YKDv0j9PBuGi27oUMqbU3Lft131bJVTddm2Y/IR
mjnixaTp5vX4isXQilpxmOoyuyhRhT38/fBxCRsBjgNejXXu7Ru06r5TOS4cldak+kYV3UsJiDrD
UFnH4Mk7wLkFjuM1B9U5XUSjWYuSLBqORa0NWdBII34sENt4yRJSvyxTykF/fqr3lh9cobis2deB
onBOttz1MozgmbsjuYryUpOZ8LsM2TsOKXE7Un908U4Y0+eRw+7gqems7HAODvfhQqv3zCB95wPl
wxR8PCCswNSf7O+yij5D7LTHPFLoHiX9D1VM+Zmtw2tE7+kbXjNKabBD4PjNdyhLoYdZ3B2LVpj+
6FDei9uu3YWUCQN4tPbBKMMsaFF2cY6f8f4WUVglHjQLqfjLLGN8wK165ld4Z/FA68KJD56lC3zx
ZD5uZWtTGW+PY8y5oRDaM5Kq76OjvqBnxMux7DpbP7dgvfe2VwgSCyKdfvE6MH6ZjzMKPZ1JloU+
os5S6pbKemqYPjR46VHe4z2AROlncTXly0dlnTf1/o7S2kZq1WfE8s6Z7//d+1knJwY/Kr9Tp/qi
Ow2un/KIUaw9MNDLwMUJeeapf78I8XYG69DrjoDs0bcfsVJGLeXF5lhMIn5M6C8+aHFl/fWTrAHR
KH2YJ0AkngI0K/omRWOOx2KVDuqjlV0saIrPPMnv220uAj6Gb9dFEf07Od2tFNMaj1IdxX0tF0ls
6FJicyXc6Bwv/J3Vg1MKOCsqHgawM/tkfM507CiMtUebWEDolY4R3cWTmTzp3TQtm3FyJh8vjP6I
Qagnv8pILq24rp/NnqNvY6mN4Ss2HhU/lxOtg1HOWbbpIPqPwZnZ7C0hjt3dykzF77uWTJisf5tC
TCLJ9FAc23Eo8yCjCml6c2WkNwDlktJ3OjOhy+C68AOskcK8Z8l53lPPN88RAE9H2nonnBwACpOb
RgLGyUjL9AlPRTMfiWUiIci0M4T4ifqXMyYXQVmmvqZLY8k9xY7MjhMp+MaOY8mLzk0tvTHmMj2D
yv9tiXi9ynoKZjtjcSg4ORFQg9IwRDZHqyAZc0cR175IRlffrjJ1T50te9eO8V1bDvEtIn3lu3Qb
90JIS30+8+vqJ6vjyY2cgsQTO4osUcljYnTdNctIeduIsb9V1fG6UQxr00Rz/Fhp6MVJ1Lkgt6bc
IG3V9rYVCfQYQoEI8OdbWh/919Xk9I5OPoxpXlDqh+1xGRW1oUKkfaOsn1N3tojtymwq15phbrIM
+S6ewL+dzdarQ1wjxVzA7KJY8XY260s0uonZHe1CG308zuyoMRycmWjee8R1ikGtRh7Eb/SIcDEM
pL/NEdsI/kHLQHy8inmWVNvS54w/NVNU7yb6KLsuTtQzF/9tuV4fEXEmM7a9FhZOWdK5ghPLlc2x
6xwVVuooxFWB/fzeoZtxgJNvXhH91pYeHViEtw194gTfvR59JxyutX0rHhedmmGFq/zPv/y7dwaA
gu+bg7LNduXty9fB/ppa3nGeidzLZSCygS6aYaGxSpVPTHaaR7qsfXBLQ/WtEunP0GRYKcMUUiZ+
p6qomy9nbun0WLe+rBU864L7VokwPJlziF52KkuXRznMCjiRKu6eYevZjq87SYLNcSE+qmpmAucn
qkUJ4htUdoHRDOO9Nie0UJQ6cWFpGs5gekrY9ztiyXS4vrmqDRdG0WTfz9zxO/M1RCimv3WOZPtz
MrWwmqjVVBXHwS6jZaODlo99R8V/FCSjvdIuMomGoo26uPHpaio3/ThCFRBs7YYzZ+J3JmxaW1BM
+UlVh6n77e/Z5v0UWUN91JRmSZC/qOPOosN8Do7+7mwKyd5ZUyrYiVjW2+vkjl6mIlkfGTcFOt+i
fcmqetIw0aOuKJsKbspg9UuDJx1NUZC3hXm0AAwIX9Wzvy6qMmZcYqfYr+CIWw+sb28Ht38kFse9
7pzZvYpKI78btDj+DIFhvP/zj/3OC3YNzvYmJVUOUaeztx2HRhbmynU129PBKAp8YOTA/xXq/nUD
QA0SsueKvaSgti4hv+xqQXfLsBfOdQ0JYR+GUx+UFJPvsoxYLw/7Rr7/80P9PjuiT3dpA7EZgy5y
utcrl3Ao2Gxcd4noPql4aQxQtGNZeyPRdKWnq1GLRSjqm5FZaJy/lcjBkzOLEPMNT/VmGWJnRh8K
5S47IDCxJycnTlPx1Pf1NWiCJfazcWiiDW4G+WlqV9eTLsdHCOz0J+KMLdhXA+uY6itNI7tbzBkE
YqEDjc3rtAjDzitcgnK9JYzd/oClhU6n0KpF+ajSA18uSPNUL5ReR9Du9pKX2rdmD4FsKSIiKi05
HbWlzu6hjjRfaRPgvYGlh20ah0TbejY2QIyJkxIPG7OwlRcMqdkdbpSsQYVTN19lp0bHapzmr6bV
RQbZ6TkYCKRT9n4iSEQ/RAV5t9fSGqZx2/RmAY4feYIvKZGmQaUX/YfO0NrQd3POGXRmRdhvVTvq
0VMJkX2zSyAVeI005QOZkVWJl7AjAAFUa3ogV358rkt9zoJEKERtVrh+m8CGDPBZ09FQepgyaXxF
y+LcMKFWjc/FReZXqlr2F1Pq9j0pkHq/lyVdLGSLaWy7HvkOhYG8D7GouiO+UQN74GC9T7BxJE7y
lRjLEqRfxOoRxK3BOsLBcy63OpmOJAK5rVPsCrCDLuKmIc6gVySOTVwleYKW4tuK3jvATYiTvg4d
Cxjc7IKs34a94k63bjk4Oz3s+L+7Riv7fUev/0eZJuoqXxinyBvwVy+eDKOx8dR1MvaceiTOMHTa
5VjouPR8tnJN5slKE07QWvnED5jlSK5CjUH6KLFfU+IyjOxBDGbbB9A0sR1WYcUOnH66ipNwscxm
o8sIadZAPywMYKa0d+ijWC6FlYs7AliFdjQ65LyoSAYLW5/ZaTm67L5v99hplmf66zA7pIjJHlfi
AqQ1OkTakkrek5Fqu4n2vVOo8IaLMn2uiKpaLkq1ol4RGWH7tbIypLoEi5WFry22zP0sktW9zKOq
C2bDSQ1PYqXRfAtb5u0sRfYBojwjSJ3zpvP6BqwMjI4Ju0TVulUU0CJlVLth3SGT7pyR8EgTN/uW
racWUfvVB7KYawqs/jDNOQWEUZvdTeSGRbuJC8XQr0SO+zaoqzT6YshYqttIL+37ypqnB30WVgEU
PSVejD7YFMN+nLIHsC4Oq6GaJdhG8S3eDuE43GkV/TqvZ7nHazq54puVTTUwh8EVm2JJhksbdMtO
z8H2ocDq9hVoHP0QmvwzfuOGljeOdfpo2bNWQO1s44ekKbUr4KHKJT7amBAlDPWxVzh1bx0qpZQP
sneTm0mGXeklcFNGr6F49CQx7es+Yhw33/TLaDCHRE0XwWsYoJa8Trv/I2tA1kBx6P9uLfnwv/+L
bf0JDHj9Kz8VDab5D+1zjp10rdeywFpJ+ilo4L/QEWInzVJh4fxZF/p/9QyKUP/BiUIFyoUUi/Fj
LTv+K2jASvEP5wvsIESCUM5Avv43mobXXfF/Viq6MGT50FRaIcErMO1U1CCcRVrpqtspyYhWjvaY
jZXvTGVH1vzEPnsLC5fvh+1BGhKe5A4kcYlZGS+11jBQupfWwkwSIgHcKejoay9cSrc7aJNAPjQ0
Ms0vbE1ZK1eOmZI9XeW97gmzw6fR0QqpPRNfwS1HA6UM+tjFrWtA50Q5WNjtt8hIXXzdMJc+hN2S
4gwwJrOFtuoiUE3Gvtsb0aj3PrivT11vVV8jJbGxirfVt78f3v+vIampWv9x4I5fym8caH7irVeG
9etf+DlsdQYgR0vDJe7xVVLDtu3nsBUOWGnkBuA/SKyDB8pF/nvYav+AdzU4k7J7pZjLn34ZtvCt
+ddocK01C/ba4q+G7Sud8z/jllxkGyIehWk2K1AUQGq+3VdWA75/6dr3MovRwyQuRAAVqMihqcf2
SQhpbDrXQk1qOdVduczO9aiZ04vKGdEf4BQHIMCyIGLbdGzlMD2LKRzvZ3gkD2al19t+hO9lQtZ5
WmbtgQ9geUQHjMEy7qK7MO+XS0Oio49nsuE9fYjmLeAfc1OmmTzo2Bd9e5D5FXAIBwnkGlEjc87A
W/ISejWohRlu1ozXT5mDWQjtKYrYIClt87NZaOyQ8bELy89R6d/AO3Mu08ZsLY+tYHFh9aMLLKax
wDGRVoWdpLB0e83uc9dUaEpoAYLjZE88RA0WwtQh9pjSqO8KvbTig1T7/gmZKZnijTEbd8WY2Ttu
pbsm0dH0myrUbg3cVr40QD9Vs1kf8AQrppeVUsNZpU6JB+AhkLV20dEhRvycHDkjqpcwQINCrafb
0f7k6v2tpBQ1p+TlWk3zo9E/m7Ey3kXjeDF0zkubzVd62W3C4nKpkotxkI92ofpEAGLCn8gyVtt7
NQ6/KaBGLpp2/FRXYXHo60HctIbjG0xVXqt3AM5S60Wok3OFkPWCV3UDTOJ+cpt6YwxQtZtx3sxh
HL2kqZljFXa+4vBt/di0py9qIb9ZVge9BefQ82R2zxBWDqNQLooWHFcchfkHtgjpzmym6lupWvcU
DX4Yi4b+xLhntd6jBoMP1G670MnwCPEnJM9G0Ce6AcQt4Z9ewqrdprVTwxMJxaZVjA9WXTy0pJRf
pWL8YurzTMMs3DfDzDvt4cbBgNkNRDuLS71PMzhVCbySEWY4jdTIQuoOMiccW/UH+GS/EYrHkTal
UAAeQYAKgOqDyWlnQhtJhv7Q6DJ9Go1wvphsy8/iFhvLpwE4Vf9NSfr7NrKDqHwGDtabvqSt53XF
jDx2Jot8Q2K6A//JgCsVxrj3cCi0ITQORcf8DGuivyghzwFB05tiuNLAl3xRVLu87YbI2jhQdQ5m
LBBjtjXx0R52NeobaRkkcVc8oSGnOofUYI66BCF83eDut28JmrIOpVGW+2VqzEMKjcDX27q7c3Jl
tZWnmKJAqPA2wsau2tXu/wIGQvVIiW6+5kNf6NtOKYYNq4kbjHjKNqs15FDOk3jQ6HffTnkVP4+c
V1eDXaY9hCvAQIus6Mok2rVGfUrBAzf+fWea0VGbewqFAPjRArt02Ow9CRMcfyj3wH/oBpKN5iIb
iOQyiociV8IbI1lfsq50IUybIX2MCtO6VJVB9zXVHh+judcuyzI0j6Iss2s3V7MfhanDk+qpinsQ
IObHLFercGNwPH+Q5RJdYHkHyZEIF0sm5MWBo8FjjucpbYydVGM90K1nAMDE8MI4Lvc1tp1ww3dt
fIyZqm91vdYf67FnAnGiFy0RDBP8Vojq8bE0aeNViz3sjCQygTIMxlfOqgGj3Ik9IU3lULscVXQQ
eZe6Oqj9FwpAxaWh9fKlmqwRkJowza+lUEojsENjhFWSYGL1MBg0QcGGfZdoyQAios2ca1FV2iME
RtJ5jVRRdoVqHnP4cseC2mAMlyjUb6dWk77EYR8wSbhbgEntYWxx69la2HNy0XEdVMQAHttyjLcj
xERfycZc9cxODUgtAZE2uKZHNY1kycycdxP9rY91hHayKI4GrqMW7H1d7KtpyPd04cu9vjByiPkD
tQE27zBU456+/w/FrZpLfcKUFE059lRy8/pt0hjK3pFjuq3ULNzaPAug0OUSgIR2C3rTh6LKK+AZ
hsl6kgTucUNJ/WHpTBXE35dhSZNtONT2o9LP4XayMTNJVUpUzd24T40u3IROYz1FalZ9UfR8eYhA
UGwmqhrXnP3SJyUZyT3LStq+ehJdjGkVX2TCVY5K3s53QCLq52S2IhQcrHpM1MAlD0SPCNYGaX2Q
rVJewToqn2gali+xZi33yaSHgWpNXVAaoUoNGVMgLZQ8sEjChgQ/L1//fjP1/6cNnVb5n7Zc99/n
r/H3PP/evd12/ee0YP1D1dVZVV7CAim47np+brsM/ouKsJlmNAcSAFy0Fv5726UjjEY0pKoCmRPl
plVI89+nBfTPbOvWdB1DR3DF3/6bbdfbHqeDgprtloaWhnYwXaXXtuQvxbxy7lsRuiL0+hxyAtGi
0PxCvnlYEO6ZGtq6f/vP/u7fS9mWSRNlFX1qJ/u70hgBqAiSDh3wioGtuLVHKL19pmnw+1VsIhXB
lPHWbFjEJ3W6huL7kDS5ghNWLwLgu8amVCLnryrZ67OwjeYfR9VmrrK3k6J6r/IMYd5C/ZynZV+E
mMw72SXbX8bS7c9380YnzrA5eWVrQ5DKPcEpoLj1k4fhfLdyiUoK9vb8DdcwnBTOZ4ZHVYPSDAyS
xb6oqSRVc35lkoDXF2qA5DWo1NZTm8FbqltBCJG9xPd/vrO1Uv/2t+TkS58f5yRtYBI73+7VZUwT
jH4DvfBCC/1GFvdVZAIJc+IxYCTNQdhB3/3zNV8HyOlFaZGi59VBfYjf1LxxCakuDSPfLVOHUD2l
YvcrYM9N4PhM1vpgtJpx40AdPnCsVf1Ws45lbE07SyecJbZYGiMzcjZ/vq9XVdvJfSFK4yRET8Tk
ez35ldpRoFzpysTPS2Weg8qdt0arCSWw076yvF5beZlarBZ+mZnd5chGs4fpR1ZUCk4ypQKpGvp4
5WAU2pGYsBYGbVATNsW4oAEMTA3JDq3nfjGVS8cQy4dBDFMZKCw6XqokxibsFFH4rZ6Ic7KE37+m
FQJPC3TtXOjYMd7+zqNly7GbVDYX9oJWUk9AWEXGOU3B29r6+jVxFYAcFiV2WBWn/JYlA4JgJnrs
K2SybnKiWMisLiwKd3rji4xszz//Yr9PemgtMH7wDfM/OrtvnwpzX1Pbk8lnFWOmHZuB1FA2T8E8
j38ZQ/T6aKR2rQ6YtXX42uL8ZX5t8zlT60aLfdsCRwX4Z+DjFeW5Ifi2R/L6Bi1AM3wV0HYIVDiZ
j7S+lnGq8gYXwy2PyahON7DX200G9HIna1vdqlqib/veRsSAsxZGlibAWo34LK6HcBMPNjms2b2M
29qLZ1ncxmS40etWzD1W8c9UAhI2NEoPeDdcNmiBu0uznNRNngLDG6KGInPuWJC9w/zMJPj7HLgS
+VmbcAkxQNbqxK/tJnUgDAj2UuzLXM8AVRH1JkClBDaGXb9H7B0oRo8zvDvX83ln7FPKWy0yKs4U
Q19H7S8/nWh1No+NHYPW0OO920BKx3laBX8ei+/MpKy9JqpdKEnUWNb//stVOBvnbSmAFA6oWVm0
iHpZ1u1bObiW74xzvA2Z1c5c9L13upKfVDwRiFtOldS1KdWBNTL2i9go/IVT2JXiOtk9NoZm37K/
/9jrONMduzwXmPXOS2VxZp+BwonPwVzv7JfHzfhGlnFOEn8Gw+grJeWEzoY7/OeX+s4H7rI2wtBk
pWAndfKBO0AcsbdAls2BbPmZENPebtQ5qDlOnBmeJ8ItZi12YCvKh2o9Y4Qi1tsnEnPMLkTWhpe1
2uc6oSjRT4GlKBDesJIBgu3uscB3W8Wpk9u5LR/iIh894ifEDnFJvqsbvT9MxCOCYCzTw59fxOnr
/nlzSF1NvNoIsk9GlxsaDdoPbm7pzfhuXJbiOuygDf/5Kq+luV9XwNPLnPyqFd46a5GwAcrYnTec
sTU/HmrTV5Z5ecnUMD50ZthdqdUwPzT5et6jrQj7Nu7vEnqOdOnCrxM1SC9JoIO1rtZvlbl45uU7
G9sZozvAz6Mn7LRAy54l2yLFFq317vczz7H+Vm+fw2AzLNa5mk8fz+Lb35KJec7x6NOoAjfuuEnz
bbJy94kPNwFkYfcvMiwTNj0iUyuwBynyVk5TFCuw3Hp1F+fPiO4jba2qWwTcadCMsqywoU5UgORy
SvAqWjlTa/zelcTDZMk4ws8xBrgREZB8IxCcFz2zh/XuN0t2LtnnRFGzDlZIPgLfHyvFa/X27QM2
S1iMdjfDcug14VUJ3VgeK99MSexesOsAPKwjm6eQ3G44Go0fklXD4pYWhT3FLzrTODMTvfPGcSyg
TMHSIdaWytsb6mgVu5kBuiN0qukpN/Uf8DNh8wJK2FhGfi6/90Qa8voC6N+TaYQKRSd/6ORrBSFs
dCUfMx25ibR17SqzrN7voSL6GLzbXcau0ls6eN6t02SEppDpo7vTmc9SrPumtwONT4JJn00ssy9t
mrePPTtZux4rHGqABb1qNYvo+IFlZs/dX/Uc9INJW8xrkXfVpbLQSh1dcPeyqKDgT+SegIPSvtSi
YPqoi+wCopj0csVwH4aMYo80je9IGc7oPk4nVc6iiFgIHdQ0koFpFLy9Z20to6ORV6jqzDB9S+Vr
HmkjdWRYAn/+Dt+9ErlDnG5V6GjuyW5GQhNvh2ZUwEKXP2AQD7u0/j/snceS3Eaax19lY++YgDd7
rEK5NmTTitQFQZEUPJAJD9z3yfbF9ofmTEwXGlsI6bw6SAeGmJWJNJ/5m2pCVURVNkaa1/nqO9C2
mPNFoDKQgE19/iUvnqNRmKMGmx6PEqlZ598vA226Y5n3vT/E1ERvT+vVXofj/AxYRniLp9dbDEaH
t5XeLOrY1JN+MiMUgYBQnPBogIq/lS29nhkNHUezwC3zvaCSXs/ME3Jwkf0M94E9BYhYd2V1QB1M
7tTMqt7Nnuz3WpQmGy/BgtnM+eKGoTpBUozMHXHvYpMM5kTpSynSPf1G31Xbj10+PCJvtksq7z6J
+zuqmKck6h+I6zYO1atdw3GC8GMTc1PVgIl2PeNstGAQ9IBzjKhD6DUQwBeQrCDyRib89pd8tbgM
RdPLwkaZCUNQvx4qCXBvwVGC+CIscB5Au3gXDcI5FIJuDYr9aBMI2RxvD7rgPc1ri3fkrBmo0rUC
KLq4uzodmFrQIoIek5SdJKobfqIV4Z3s+xB3PR1YlLd3EkO8FWFjPmCx1LzVcGm50P34tPFb5hle
HZz5twDxh9JPW5tOxfUKuHEnp4FvuIcODQ7SqQdkkGWr7mhnwcsOHHESdMneCvuIUwJYimLY0ara
4PK8fs9QOcYBmjsJqjSd98XPUHsT3h9iNHuF6PqJq0Q82rooUbW1J3ygwx8pHY5TBJWJxtKgvbUB
k5wamkBoMCnW9yE3Ts8L8/+oif/U58X/v1ETH+KfVfXtPx5+lsXPq1ro/L/9SwuC0iUo4xnpTPAP
c5xw9V9aEMY/jHlb46HHFcmbyOb+ZzXUQ82TNMyDrgaHZlZ8+Fct1EYJghTCA5ELc4JH/S+JQcx7
5d9bGlwjJXDeG5AbMOT4fYvjVY1NkQeTe0E/Svs2gicbd2lDV0Qzo3LjqmKey6Go3xqE3lRdYSQt
tm2taYmUEmMky0RpErghTh6Nu3FJrQ8CDweZRqq8S09CXeiymeLhImgJ+JYe9wclkePGICuLhmWe
NeNdaHdR4b6+BwYS8Enm/YXFpflqZeoZYcn+3YAt8gZHYjkdAgFI4kTn1IgoOy7DD1oXfYQk8iWh
pIOxRJihJS5SoGUvdu3Tr+/9sua6PgzUFsyc6QIuA8TG7j2B2cwlDhrjYxsBcwR52JxvDzKvysut
xnrR76V6jAAyc1lyEBNvaoexN89W3o+ntm+ooRi13UCn4VddRkPIv0jQngekzgVEn8QDtMciotJr
r6paxzjbdoAxDpBwcOjVViF0bVYcbYKcuZ5hLcUjnKbs6QQb5y7GQUW3JMIhvYl4hqLGvlulW19q
dTgqQqTcUM6pB19vPSRpLRXlynOK8sMjFb1Z7E1Ubww8no5ISxXvb3+zRZLL5lP5WjQuSBq4hWCg
X4832bXdlkNxzsa++L3EFeqPUlgD4q9W3GOVEWsjZga5mz4NNt4wuBdWHmYGQ4uGTOiGExBIq6O7
UmTOV9xoKTcaqNPzgI5R8EQTshYUmvrpa53LvJ6Tyfrc4jzQfUsRM1Te4aGnM3ZdS+1we2LLI0wJ
hBuPEhcZmM0pXkSKjQdQBJ/7czTW1snx+gqtN9c8Q/KKNzKI118MOL7FHT+jqKkAzX/+ItoObLdS
s7E+F2GjHhQjdPZtNXY/AeoC4WkmMfzFy2meGcPQRYMmaJHxXI8HrEDDBK86F7FT+1PfjSfXHfoz
Bh/px9tr+PrWYCTKr3QByGLBMl2PNCR1YoNAP0MknfZ1USp+hjDcRnC9Msh8jfMC8mzwKCw+VJsW
9pgE5dkYHHrFDolq3Ofa8fZMVnYDJUGqT8AQqUkurybdiBWtdfJz15QCIzeBe2gY9mhyWXKDJ7w6
EgPQgKTu7y5p/Baaf4YylGdsmeOHRGtQai0Lccj6yHh7e05rCweifxYMYKNz615/HTnCctaU/Dzq
Cj0z4B2UkaN2401fm47uIsxCOjlTT+Yf8WJzY0EjVQz/zn0BjLkHWo+bocY7UrTm09+YDvHJXDeZ
yQiL6QAdHxGuys6KF4+nsjdivzLzrR7JdYoz33bzTCiFzcy3mXB4PR1bnUoTqNG5dLxvlsjGR+HA
fuhz3X5f6N34QxOD+P32vFaHpB5CFIEoOmSP6yEjNbSA5SfndJLR7CVbHNVey8+UG4oz1jsCNVsl
LzcOlW7OZ/P6MSYgpRZEUMqz9SpTdpy2Cc0qOwGiozfY2b36vS5jjDRqDlvvYxeJlVMDXh02hmi+
Glii/YFhl4X9iYF/1oFwVn0jMIF7O/bpNO4Cu6zu7AHpRGpQCYxYriB1F/H7kfCmvHfsMtzTDlFa
4+aWophY7aWAEvyujnTzjZU6VfuUdGUXH7WsSOv3sGphyjeSTMzPpqrBVybAC0sitdlF3yxSQPW9
ju/BiGELp2xvSz0AZaglf8aWJ+u7YGS5D1WglB8RlxXiCB9Dpfqa9md1aoB7xXZg4gnSq6Hh02I1
T7VkSfaOlvd3hj45cocJSo5fVx50B81Lh/jSZYgYlwh/f7WNEaOfXOv0C6YiwZ/StGrzNKTN+CUD
Ntmg455SUbRlEv6EaVjQGW4xX8it2EmPYThrMMQRHp9uCfuBEm/QQSMt8ATywxxH4DOFDOBYAmHv
ah/iYcVncVIXZxSJG+FZJt3YIzPqWtYeNsqIyQdOJjqldAuj48CZzC+dGgF8TGtsTaJ6TN9UXGrZ
PjCa4INE9V3dh3EgjqD2Ukk/YtB+mBRflV1W291XNdTEdNBMfXisswYSPx4j4w9lFDBPgrxOkl0b
5QHdQyBs982o4Usz9iVeQ4EsGvsMNqxE3dBr0AYtFAvNbZr54/vWtNuvXp82f6ALPyF9bIb4psip
6j4mo1O+j0RAX06j16QjDU5ACo1F77Wo28nYch9wOIyT81jn6bsJ4xvjEecaZGIjTStPlTtk2n4C
UnCqhPxoo2AanN2Rl496BHaQcObtfie6ukVmdEAJBnbv+J4KEvpORlMYd42bpp9Hy51+R+ZZe3SH
IfyNBGBIDzjmjX+6YTepBCfcFzsvresnZo6/YID8sDwkkwIdF5oh9Kt2bEhthFMpODsn1JPZnE39
x4gccOcPkZbFeMHY8TeCNetH3cSjBhwvHLH/wrM0v0/ylOOOaTHVcK0fsj9DgWsyMHGEcv2kyaNv
0xCW2oUmQxB/EoDzrN1k2Xhd9w16Ur6ZVckHq8+NZq+QXDZkcgY2wS3XS40fZ49JqYvCOIV5Os6P
Ibrc2Ovk+J+IsJCD3wYaNkbQeZQTsVGo+G2Hnrvh5KHmB61jw0caJJquYdWM09FVAvF71Hkxh0pt
x1PE/VYfIhpT2c7NYlV7NwWaovqRa1e/4d5TojA9lFB0xjFzP2cyB2NfRONkHj1zaqOD3aXe57FV
B+EbOAzhfhQi/gvJK0wR9zWy/BO4GZmjHKtB1EHG1BwAH0f593QY4w9ZPFn1Yew59AiuOzmdUshR
f2ZjWaRUtnHY2U051gQ7I7Ak9X6+RbizgYjRgjRSrpXYKoLvdh2H9h4lpRjmVlNm2VHYNQ1KPDKR
2HHsCJ1hE5Xk78BsmgGbUQeJ9GrUxxizp5AmsoysrP88dMJEP1tArrKMPfr/SfCAfIDTAhONdITX
qa1FlGzq5tdr/P91mP/EYwnJ3dnvxiCr1w0CgBfP7CujlP/57wxWwH9c6vk/9cvKzOpf9KtSAyOF
tjBl1DlVpOw/yx/+KtRo3j/mui4y1vQAXGqQZEH/rNPY6j8sQFHIT5FFXGt2Wh7sF8iinPM5qJz1
Ov6Caucc3/z7wZ57Ai5XLqVQx5jlA5c1Zkw1JQjUeIJ+jXZO0yIgXDf2HT7YOPea9rAREa8NxxLM
Xj4sByNfhyUw8+hUeBGOJJ6GRm/p6iB2swb5sDxAKk7fQrCxtq+mByAGMBGJ61zquB4vrSl5Siop
QOT4V99rzaM1Zu0TLl+jP9aUO/HtHFFTjrLw6OGDsVGcuI6Wfy0vxSlif34BfNvl+Hkba64ASYbA
iI0lMW6xBWD7X4XS78N/rbvgXIfLz6PMTSSLBI1+gb0ETaVVKDR99kvWBapYiV6Xx7aAq5jzlBxe
bPin1yWdlQXVqetRCQOmNRcYrxe0Euj5Gdgb+6npNufGU6ZDbklvB0MUvHAcaXtaUNah6RVqxpSY
Nma6UN36NVVi6Lnd9yzusVhQqj0RrUWVDZQLj4c6J+AjwDp4ias88RA0+3FKj0IgYNDHDW5lXWJd
SKKLc10q2Vv2XnzW3TYD8RUol9trs+hE/vpx1O68mZxOtL+EgqDIjdl0PPHj4rr6mdiZ9t5muYxd
2nIR7CKLpqisWkIdVYrkMTejKZj3XysJaWT0Acg4dK00NdNPE70t/GVRTIz9zHJBOfQwLd/EvJjf
VZHHDk+s122UZa6j93/+/pmbbXNYKEEu0q6BsAJr1mDyFQ2OWS9pPISIWu+huAJfcipfxk7gV1If
NkpqK9eCDq+dLsicvwJLvN5VpRkXwegYE052Tnt0CAQuTYsSXd9Wf6pd/eH2d7rOjZgmwopMEGwc
UFBq4Ytpqr2NIWw2mFil6u6x663fhGb9HNOMrlqPVWQk1WYjM3p1DzwPOSNcqWdAKZwX4EVCq9cu
GLBuMv1ODeTB62V9rGhRbeTmr5aRUZ6vOjSgZzDzPPEXo0yBmO0SA9MfmiYgsqzzR9Tuxc6ZO74I
v29Bg9bHg13GlaBSDl1Uaihu4AtRJZbflUH/hBODfOzMIPIhW4W4vGv1x9sfboE4+PXldJOLzkMy
iWrvYhnztKUYbjNgnKfjLkM6b1/lIT5OpktcP6ZfYdcM960tmw85V8M5L2p8sa0i3bjW138IQHSg
qjNOaQluQcmKANdVTN+alOncJrV8DDPHOPR4V5LAiRzNAaU5hnUGAsIaJFrzfXFoO57XjSVZ/QbE
MJwaTiyA3utvjjGjxIbYA+2itFg5usEeEg8+9IWOCHeWRIB80MBx3Bg+uJMFs0p9vYc8op+6XhJH
O8YbQ8rq3rPJWJGHaja+2evDBoV2DmJmsT5aTsbi9wkhIpmnli8kBCI7VoPZwungorWw82JVkE1s
6iGvjAm0BvQwdTfM5payWq00C1uhm+m3bfbetrPpXWgE+ftM2F/LJq7inUTsamOerx7GmSSMQCzg
BwPVkOUbbNpxGNCLU/0ylfIe61wyWUS8fMpwwUc1Gr6XCvvDcyUmQ2aZb9wvz7DeqziO4U26OgRV
c0/QWQRW6ExFY4HokB9RODs36KVi+ALqERsN9TLkpokSuAFBJ1M0/MZSDxHsMvebxCxPo+rhWwWk
8mAN2Ny0ArRw1fOco/PSHmjugEVHY8G/vXHX1guUiAldgnACzPL1vhjHEnwfCbCfUGve5T1ygnjU
6j5OYMJPyxgHGheQVPaTgDHdqJa+eufmxaLVjfAt3AnAFddjOzHqC4DNVL9p6vZNGmAxSzxY3YE4
ADumhRRTeAk/DpYwNmb9KlJbjLz4TLUYW72RNjsTKiM0QIK0tuiSg1KM326v79oZoBpMaGPOweey
PyBRRdbkBJ92UMvmICuBA8rguIeQJPEEEiO+C/TJ3NiGax/15aCLj+rxsjaFw6AxhJGTZgrnXATF
90k1n2zhmPDeRukPIfaHUyT+agzB0hJps1tArMwdx+uPChy7TtKAQ18Kw/BpCVcPdACKS1qY3bFQ
Y2tjE619SgrgkHBmVS3K1NfjjXVvZxIIOb71BYzmNMBiI7X/oBK8qd0178fl4cZmDBV7WEyzQN/1
UIpiTmVFldkv8ryh2Bh2flGATRtrE5vxcWr30i6d0+B2hT9QG8OFoAVAg43SxhovaCPzA8wiz+Li
dAp59M3FB6YDm5dFpKt+5dYQOWdcageMfA9dMzs4pXDfKm2HvRdakocJgtwOcfViH4919NZIS/Vo
6s1wV5IvX27v9gWe59cPIyEAeQa6nI7zYolmM2jsqzFp7Cyse6JIv1SueKfj3rerUJrcxSON9Qjn
Ot/B6ns/YuN28CquwEIz+o0c6fWTzLEjMrApK6ButOzdGllVYbDWaj4yfsG+pcR4DFAJxZkceQhN
2Mmn25NfO+ovx1tcZ/h0mVLWHSJklUzgDiTAZQth+sIW8RkJXOddhc7URqy5dtRZZpAkdI2pHSxC
MZsqnuN0GrT2BPs9aXbu2c7HR6Xxyh2m2fEBbcUMtaVWOWiySU+3p7xAiv/63jTuqLuwDzl85vWR
cOOJJM7l9IVlYV/A54oHDeMRDByh+ipBFh2srBv2xZx9hU5f3TVGgJseqMs9Fjq9L4y5eC8y+2LX
1AML8rGNu3BtF7AsJlqaz2H/4hfqdL3rLMVgDMsd62cHmRmLjQzRPxi0x7Fy7Y1d93oXkDzRL+NJ
I61hXtcrUiq20REWa36PWPe5BL7WFIgMmNK4xDi77SphbfSYXj+jz9g53hdgazMG+nrEnhAMh21H
owYdzWKpqtirSDBf8KnFfVBqj55d7NHDCj/f/vjzyl1fh4xLSYVcCiQ+PI/rcc1At+WEFoNvjXr8
PvTUEsKHsUVLfL3BZwiVznUCzJsW7vL7SUVYZmBpfgtA8skVtrNHuSHdR4iEXYJ0pMuAhNGZovkP
d3Ddjdfl9e6ZR58jI5NUFdLr9RzbLsn7ErigT3fMI0q3dD9KXajtBTEJFnNbNjpr3xLuBUMComLU
xZpCZAiQdKh138QZjdcz8nbWVAiSiTzxsbYLD02B2MzU61tC6mtf0yQcs6l3EowtS4LI31Z5EjGy
Cqv1MQQv4tdp1u5v75nXr/Wco3IheDBIUGiZ//xFatxaRujWRav7HunQAfy1g33k2F6SzJ38vzEU
7iX0r+f984x9eTGUkfRxoEsmFIlk9BGT604DSF4f/uJfLqdSOJ4rCigHEsqyitezgo/fRgD7gc2q
03Ts8aOIuiD0Y7uhBIdN2d9ZREom5Po0ywkrr4eb7GBqOguULmoWmGpLUl/cDTGE3dZ5XMmwQRmA
zLDZFRYW34up6YqQXt6Uul/3aut3rnD3Ie/1UWn6CWPWwTtYTkL/Cv3z35ReN+iLDOVeqyprY9Jr
9wCwQgCVADkgWi0iC32SaWVYne4PaP8d+6DsDjweyBio1bexx/sNOUrnabRkf2wiRd1ija5tXMjB
YCDmSJ4y4fWaF0kOdSbw6JV53UAiVgN+6uLCR4kz2di4ay8IRO8ZA8q6v4L4uGM6aHhvc+NBKrsY
2Dge8ixo93lbvLNShV6jijvg7cOydu+g/wrqEdgZepTz6r84LLGtpQUVq/kuH8ODUiriTtcj/OcM
s3pHc6Lb0ShQT7Z0tyCdazcslw6ripUNc15ETTJCicgSie4nQocvBnrqkPfaLLNVRocuRJv89kxX
PySCZFAEyXqflaFezrRvhsTsFVYXfcPkgPKjdaQ7GB01pFI3PuRCtmyOjsh/ZgAuNbIZHrm47YxA
1XuriDk8iG48ArCH3K3EO6OKPT+XSLAomjhmY3HxMs17HIXqPVS6+0l1hXJEigOH77p339lhb+4i
XiG0LpFunCxxNOA3YkaeBScVarHfGTEi6qFxVq1I+4QIZXQfC0wBrSbUdwWcp1OAXuAORTJ6BTVl
KTjd/QWdQOeS61N1b/XuBB0auG5owFO7veDP5c5FnAACjxsf0r9JjLh4Q9MYxSU6o+QEtaE85B4k
yUlLJ4qHtrygUFjhkFs3R2Eo5jEIDOvY1WF2TBIcPinoSXBaRnvKGoEmYtUV93KM2kMkO3vjd65s
jKufuTgCXVfo6TRwBKIe0S1b6PU76jC4aUs0hm8vycqeZyhzRvijGPyqMBZkegUWgCypp1R1B2/l
Y5VW6eeG5tkhcifsuf/GeOjw02MkGDSW9VqETLtAnWOoMtfcd7naN+c68KxjJUL9NE16tbHxV5eS
7B8EJu3FV/NTwsL1GlvR/LrSwscEK/gZsuAcuhq/yttTe3YaWe4uWorgzgm6HWhP1zdXjSogC9ZT
ysnHvNuPoAbeh0IUCTqsUfyUDo7z5DXq+z4dOt/CbftsBIr3Js6k+CK0YRdJ/WfS1tpjNSDYsxOo
rz4g8dpgPGtU1p0xJa7jB6hDGHdCICCiBGVEYUw0WHCqla8MHp42vYMiGhiEgS5NEAhErwY7AGMF
bWgq9nC/nM9qM+i8mFFg3QWKHJw96D132ulT3T8NAKbuvKzIJxplRvtBOhRLdlRNnTchUixYuExZ
9BagCApCWajb36zMwM19tAyt83urzORJc4rCwqxVb9FshXGHBNYILHCHhUDzFQZ7+meSaSAknNLC
DlaasfebqVNe8x0QmF9yPe9QA1P16ijw59P3rtLov+UwvLOj18/yrHCPagN/1qT5vQfo/0EdLe3Y
S53/DcVV840oHPHVG2PtfdMSZmF1GBwoA03qodCGsdg3KIzj+R1G9Y/QapHDHQm5C8TYRlg2TlfW
v6HTTaDrVnX36fYWWXlPwRWwQTgAOLg81yxevG0IYnlOKxFeosxanUGcfpFZGx+MVmq+C6h619Gf
3jhxr3uQXP1EC4jpkhzjgrDYljkis8C3AxUgV9yG+7obcDQWru7xsvWa9iUlhzExbTFoRStDlryJ
DIMPA4Iw/mJg60KjcUQHw5+GKgVC5tRfI1An78QUxahX8iT8IRFW/jSI2PzRGmO15UaydoRNqrIa
NzYwh6WuuZUUSu2aLBoaxdPFqKCXGnU0HhraCBtHeHUowpxZhhoO61KQw5IycPWuoWLYchsWQgVm
WrTll2lii93eCq/71nwW8JC8/VyFkBUWb5EeMZ1WdKpfe6kDm6qx7tU80s8i9B6w527fNnle7IXq
yqM3htqhMlBPM6la3o2uUoCry/pDrIfDgZZH8+X2j1vbpzTUUfBQ53bWMsSc3HrQOQ6qH4Q5Dudp
hbUzxfN92TS4RgW4xnebsiHPf+ni+gT0AuCE0imtw+U+7VuAgA7qygiepzTEB5S1j1VqD/0uzxK7
3AkjST9ZbthGqKsO4acucYfPI0KBH3qZWdTR6jH7bNMc/htxITkbTQFogTNodxEXWi4XTpEPFLYU
x8HKdfy9Fq25H1w1Pno1dtx/efHBM+BVgWgVUegy/WXJtGDMJ9ahVs1D5gxy74RquLeDyH5KUwe/
cPBsh9uDrux8JkZFmQ1JhrX84tXkdrJwGs0XMg4pypY1OEfPo+lublknrlRmYZLClgGgMhcplyB4
NODKboqZIOiXzA/HUKDhxgPh9I22MxQ98J0SXTfYpqRSuXs/9GpxVOSY/O7U5ZZH5koyR1hA7EMP
eV70xe2Y1L1XBVZGrFV4krOoRNjHRdOdmI2CErCM952byNmHA91FFHk3coCV+ItvDRafxEM1uQ+u
Y4Zp8LIgKanlKAjinYSaPJrVcNIVN7rLwmSLT7aWQ+NdAJyCAGz+BIvI0kPWW3VHygNDHQiftpO+
S8UkT7Ga18hdmsyRksjOaYydQlZfSM30qa6FG/esyawWR30+SOxtm1QLUtP1rHULWS2TSrwfzmco
RjsdskWnn2/v6ZVPC0eakhhcf+gwy1FsJ+u0Out138ps7V0JfNIXgIaR9ARTabl64UMAqtDPjMNL
K/tsY5Jrw8+SM7SbeXW5ha8nScMlyrqxNvypo8AUTMPko+dOgSLI06PZZRZCYm14xNfBBosOUvn2
7NceGINvjPQc0sK0aRZbCy9SNFpaqk5xMM3SlZl936qd54+ulh+bzh3Pc7Wb0tqAGkc2ZEfKJ9m+
DUjUkt6ODqXIEJCOrffo6W/5MK88MATkQABmmALWE4sNEM/IF2TcdX90ROdHk649VXzHiwF3f5ca
WYfXy7SVb68NChWB5hwleEpji7rN0OpgiuyIXTce2qpKIbNhzR07RnxGodi5H5ut5tj8iZf7nBIN
wBuyHcQQ5nPwIt5LTC/qBsGIXm944OCK5KirQ0lBvpIPkRMZc5uu3elGlJ+mUUHrKfGGj6lXfUPm
s98pltjKh1buG0SJ0FulikY4uJTGyPICmp0Uum8McfVBcewWGXLxqRaVfULwotrd3oQrzwoLTq0c
8BgJ2NJ3LQ0pHxlZYfixZuWHRFgkGy1hje21W/Z7a1+XkAo+GskXCM/FcRNJY2WNlIY/9BAk1XHq
d1VblTs0R96magZmOhNbnLGFIMNzWWV2agFYNeu+EGJff2CLQ56FXmb4tH6b+9gSNB6iJtn3g5ZQ
lcPMouxra59UCtXeHI87EdnFRiS5OvGZ803YSkr9fA+82GQI0daIrvAbJq+QXDZltlMn5xM6LBUI
8ETZi6T84/ZnXR2SggCiR0TL5NbX0060uBwGc+BmnaLmTaH1GdFJBSokdMG8mxaayE3v/a0bjQwA
VCAZlE6d7nrYsjKRxdUCNm9qBBeJRz2pEygN/CzEnStjbZd2aLjwxbJoFzSJe5wAv+1CjKB9G0e1
g5pgstYbiNAqDh/o9qKsHS2CRCrDANFwxF4sSpNNZCk5+sKonqQHuzK+xy4+G54VK/dmMnhbl8s8
2+XlAo5jluKkfmgt4Q0gPGpzQn1r/gjuRUvJ6e1ES49o/Qh0xsXPGB+NuzTMw7czk/sS5NxBonOL
x2KwemhOeKfIor/cXoW1E08jE5V5+ip0OherYKGcXJDTki6a1Y8p0IsTkDfEujGL2ljvtU3I4wpk
g7cd0ubiOg89RDCx1QHZoYTOg2NmKUXayTkh/ZTjPGup96ERb8F11gZ1warzjWmzALa/3oLJhLdW
aDYmsnhFfxiH8DQ1VXqkKamDgCg/Ipv28a8v6MsR5wV/cbzNEgXnQDIiWlnDDvW4ajeDKfxcs+vD
3xgK5D8NRocZqotEZ9C6LCmqBJxAiER+L01t39a4DaH+N208DM9+zcvdSwbAvsWzY2Y0XE8LPcrQ
0iq0cK1UNX630ec6gyi9b5Ow3Xui5QqlzYFyYgLXykGLcKDQ/FDArT+6Fka/ZpJNYKYVga4ihjTF
pGWI+lHHHlEAur0qa3EcroE8l/ybLt5inyVhHaJ/2Bg+bkYOXezwW9Fq1V1UVXIfdGl6h590t9PK
SDsAodM3Rp/LAK/WCR3YGcXPp1nSMYrSLNqwDE1C5bE7ZpCFdm2tdu+HthYnUPnqo5onH213GP/G
Qaa/ZAM5I0wD2n/9gaKe2pgVIJoWRhhpV6ob3juDguuS0P5JJ/o/2QoL8v+vZxQbMiITmk2UUBeb
IXIz6AoDm7o0kvqNJhD2l3E9HTxF+yNyC4nRuZfcqYXzzahR3pe2Ne6tyRtO2aQDCWwPaqmop8C1
EPB2DdhUlC+1DF6oTZIOtCfr71G0ALtu5+quROhiryjS3Dg9a1cDVQtSSagIPFKLeHuslGwKEzyw
aFsPx6jKQdoWpryTDuJibVh3RAUwG29vzrUIxKS7w4tIfQykx2J3GsoIc73uWTrZxvcprZ9dHoC7
GBz8uaoGWUYjMz+3uY2IUdlk9x2a8htbdOXK58aAWswXpK6/bAJHtKuwCuWGEkpfHzRQvW+F63yN
h3xL4mAtf70aanH9WiaAaTVgjWFxpGith8beCUp311k9NKXam55sM1Ue8KAy97FQm1ORe8FdHodb
7tMrlwKdNLJKQC4EQcvAdmg0GtBgz/xGeu7XzG0/hWasHO20bE5OO7R7JG9p7KFUCdzLULbe/vlA
LG6FuTtqwJkCaoPn0fXhTKPW6dWc5NzRqvAMiELse+wH/IJ3f2d13XQ0CNAOPRXGS2YY1V5gX7Nv
KUBvoFJWricKpZAYKJ3QOV32TL3IGYcq5IdoIijOqReaaLtYXyPKDLtkmJIDiHNl58TZlqvr2qbT
Zgcml/op/fTFTpDxoFadwvWU0TvYuVjjXpLI49WqjHQjwJ7/quViI0Y+pzCzLvbSc7vos5FWC/s7
Kb1oB0NEPeh1/zdqz8iD/HuURSpRh85Y9Hpl+pUacElZEfethQb1IBV942pfK7XS8VPRhAYtwpwW
V5XjBg6ObwRpYzE232zKTnviy3RXW556qbuU+1HTiguUdcxyjRGUgUKtNW6BSNZNFp3cdls8c21L
kyZjAj0Tfkhlrrd0NFS1HOb3ht9rgzcCfhcZgvqEXsmjjnXzdzxU0A6diumxL0V5iao6OiV9o2/c
4ytxPO0S6JeI7YF7WMbxidG3kVJCBtKKhgaHkzt+ZSDLTBE2viizedDGFW6s7a+5v0Fhjitj9kR4
GeEJw4IrPEAFEuqTaUDsQvv591DprVM7Ji7J41Q8ijzwTkk32UcoG8qlryLvGA91+hn1tWgDyLm6
AKD7aZvyPZ7Fwl7+HmuE6VeVnOkoET2tRJk8Gq2w9xHhBq9nam3cZqvjgYikL89VQoi1mH+MeflU
4gSUTG0MUd2eTnUmpS9rpzxaEQqqG4+mvnZroe/B550r7K8q+o45hb2iVeDmzMk6qHB39mIclX2m
B++6Iqx9u6QO7KWNh6cTIV3W5tq+aGPsl4qoeLQaIS5FIfMH14Sp5yLJf0xlofg9leRdZyIl1EfW
uNPD3tiPZlaepJVH+2Iw3GOkOPJtBufvGMWFDuDD2aqtrd2MOrgZ2ouIKdGIvl5OZexKUZed4atG
GN7lWdH7MF6rvYMK58ZCrq4jWnPuDEMHgbkYCp/lImnNyfDzMkcDkGq2r0eRfZKUsHyBU+tJT6Px
UrVT498+NGt7hgYJrxa6daATFyNDaPLcyoxwj3KxJ2hFWT+F6DHgIpkEZAiqunEm1mZKjQVJ7/lc
0E29XlRDqJMVAQyGvdOitdhVxqFSogfALM2lNvv0TVsZCC9rY7UhzLY60RcDL8LwtLOdWDclh7F2
xr0eD/ZOL0OwmAKD7jI27PPthV0LbIALo9jCwacJOv+eF+lmZCX0ulQAE0Bq0z9dq3DvkpEA1p3G
/hO9yfQRhygA/NIJj33ibfXaVmDcpDq8A+i2odBLR+Z6/ERL2FGj1Kkf6MnZ7oofxiDHA7JNiHLO
wGyBZPUuGJMchNagH92G5gFUY/Wh1vFI7EcneeylMN6oIflxZznah9sLtBqDAm+e/0ErgL7N9S/U
akVq+K/O3REFDt0wZbj85vqPeDLGY19hMg8Kwv0tC1P7aCiUcW3Hzt4i010dbv+StYNOOYxcw4Hn
xXN+/UPyyKrG0APTNQy1+SkgEYZhQTFoB0L/0+2h1nbFy6HmJ+zFrrDSRmsGCzKWqZEDN2D09rmS
mhd3CkI89mz71HbmV0TK1WM8DvTybg//nOUuQzCyG2ZqMlf6otfjx12C4G9UAlNKQ93v9TE/tL0K
89i0yksLi+N96Or1gy6mGaqcjKdQxZNEuNMslRtY7wnLf+R68sEjN7sDuWj5ljY4X4jqxt2IeMwb
ejjjNyWzwXAndrDHUK7GxThtHqJ20r6qRaYdtKLOCAEd3mcLy7jB68RJ6mHxENBAPCId4B5lkRsP
FoHCndXq8thmOk5lmr0FkF4rnsxgdz66yT90d66XwwkV3Eooz8KNM/odvCPLdyMaKbnWxh8m3rT7
OujTk4dV2ru0caG/UCT55Lpp+0FMAlobSfzOiGaxmgbpWICyHRqC7uc5Xzjd/nSrv9WlCUe8yb1J
PHX9W7H5U/KUP/KnpPUgeEauT3OyO8SNY2NOpylPJYWtS1S4/b6p9eacD2Zw7M1GP0soTd/wWZTY
7HnhUbU65JT6GlORvsredHFabFx+z94ky3328sfOOf6Lfc4mMwsNfRqf57x9F0UwiWEGOn7dh8Ee
1zrjoROtc6fno3wkGhNHlr2/n+LG3seGOb1Ftb470Hcrd4Z0nP9l70yW40ayLv0qv/17yDAPZt29
AGLkPEoiNzBRogDHDAfgGF6nV73op6gX6w9MVZXIVCVLyzLrXGUmpQAjAnC/fu8539kMzbB8bEfX
vEyGptpbblYZhPrNz0vumltHee9NnH61JKAyp3QlMQGx5/rzn35/xr6jYZa+sSH0TmzmMpV7VMw5
ZD5PvrMj/qLdAcef9Q9gCMvPn7QytlD+oBgvkuiX78jtEaGWDeUFIK469FBvbADCvYck/uX7w0EF
R4yzJp3D1+9v0n0OvQPjK8crhp2lnPLjOHpfDARp79AUf30lJKJsRagCXrhmP32SxOlyDNO4kpRj
f0RSe4Lc2rzKPeu9UuZXV3qJj6CSWVWpb74zmswtbmB2vLEvmqNZVvV2UUa8Nb1Re+eo8ctLsbGz
byFw4nt7/fEtLZ0+pHp8ZzZh2q7bFjuvo3LjoXyPifqL22N143BCZ0Dk/UlCVM4ODdKYWY3skv7Y
J1ayd4xaRohucZXnTJpn7d0Z4C/e37oowlZkELhaEl+/v8Am1KlqAnPjgv3dNoldoJiCF05gyXtd
4V8tFZyPOKkinsVk/9auTA79GBC1Zm1UIKv97CLgFOhWtnqqu+easOR2wnW+0zQ5PmZp1SIz1Cq2
mJqucZAgk4T1seFdOLul1fwzhIj+tUQ+je7aqp8bs09OlyKu9oy0kr3o3sMB/koLjbxDZ5dgMo0m
5M2WbpB7+YfyBFdRfRC4GEJIX8mZJHjtRMUNpfwAWc3rimzX5vO8dyc9PwMO5EFhw0inj1m/keVo
nVvYu7bUcnKbFMV7bZFfNF+AY9D/ZtCzrmpvtg/afcZq4kW4PiN+tr1JnmSpHv/+0/7qKm/WfV+J
bNRrHoyhTrWTNC2yyKZzdSDi+z37xq86tnTU7ZVHsF7z7RSzGEsBjtrDZhA7mMu9XO1lPVyZDHT2
uL6HEEWIfkYZnt0EldUcUfyW75y4f/Gc0PkBGUWTY81Ve/OhglED4zmDd5ikFLxnkZ0sdv9VG2W3
/+vt/9dXWrOxcb+ihHnzwRq9hbpm1TeldVLf1pY37iXBNJvWonB5udRvQcn+4zLH1/PPX2Df6/JL
Ib78zBWjXPw78d0xPtDFo6SCWrOCl9aq+Uf6pf6Bccp6RmFgBHt9Xbx+cMQMgx8xR1rhIByeX+jo
/wi//ACkmGRMQAjMMDjker8DEnvz5BLDwTmOG5wWEuc4EjpfL8ZxaQ6BpsHzaoUy7/3cJG97MZuH
nz4QSr8Zu+7PRPH1Vv2pYvvjKmsuBfouqrO3hyBTZB18InvNcs66M83vkiMbNg4PHVkh3WnvneMf
e/KrKyJaQp6Ky5hZFU/O6i1/877yfhljDv9hG9QZLj6ckoQ1wFcpLRGm5awR4uLp7ZC04Vg2KFn9
DqXyiXC9Nffaxg4NgLUq3f5a2lXpn9jGZAc721bkg+5zP8VBGPVBlS+4THot1iAtsTrR3Bd+APyR
yTPd9XgzeXNcWVGeFHIMwrHBZi/3BEBnNor2ZbANFUlr8JCLejC0vfFUqnwevxpGo1QcTtwhYw8P
jIJERUq3JvxsRVCTRLgi8wlJf5BVOYuRQZxuw5KedF0bCE/CueO2Icc0TxqRGQi/DA5TVSSYANK8
suLPzjz2y0evZf5mRVPHseDQS8Gfi2Tf6clet1vXymihLF5QhlVu1QBy1EjkNOmanjb5eIZjeM9x
WNdePq0x2lNBQLI+evmxWCiXNjrhcZW5TafCI3zEFKUzOSG/S7C6BWwLYqqdSqaJed6avuA4XGjy
Gg6ynp6Ug9KCsMh543FYilqWp6VjFJ/ssmjdY5IFuUCmtBh1synpHSSPXYI08giCYTahb8rSrL/P
WS/vjLKvzKMGZRN4zLQaV+bWSo2wcowxQIjhJNpdUQ7JjPM+qYbtSk7NvtXJ6o13dc3T93zmmhFO
TDewOrDfpl/HnGnTc1WjjRNQcBZjishbtsrTvrUMbbOgxbEITMKR4T/lzIzBmom5T3c25xHS7MkK
ItYHxg/gvjNhj54TSigU8SlSHVXeNIum1SeuR/J6Hpa6ajiLtEmrFWcWRkZOhoB03fOiGar2Zs5m
LphrRa5fFKM+WqcgGoI86hCzTASz5CZmhWXRGmtb+p3lLuFsjmqdPTq6qHeio4t76vZJ615OSdqQ
WNaVVUPaEiMUswCC6fT9kZhzHXOmKsra3k7j4DZyaydClUg0MxP7yypapAWcyKlbHgJlYQENZW4P
+k2Zd2BCe+nb+Xlb8rVdWXVrBhcy6RuCjWo/L2+pwcRwsTb4jTtbdm4JNt+vtKMWL8CqKR5Dx22C
KDX6PNlWat2nQneMCxIelV+KcyXmxOVDn53miEumTGBZJfaI4ZvJ8hoY5Y1CLzhaLc18bDlquyeZ
2y/zBazR1A8Hr3HpV3RMLBnJJcuyAmrbdsyMvZCd8A4N4Af5AEO4G68TKGAvCi5ZqVsYuquASdfa
OhvCdCjyx9rJyv5UQ23g32cJQ0FWn8WIe0JpLb1teOJdYtOGKB3ssl1uqM+cDsZFN8BxVbd2aWuy
uSVH1RLBBWsWeNRIkvZeDNc4kOABn+ILgkDwtPQIZ5ZjZaaxvKOrCvf4tmUW0oRKWBbJe7Vs6Bpk
ykuybesuetpA4JVtt/Uyl1ZXx/l3bMIxdVM3UkYzWmVYs5QGl5ij2QbCmZsvyEKtDLwu6nI9mcJS
s5oEpVZLQKvX9Z5+GXiZRkVCfqG2tbrep8/jO7F2mPqE+lKSygrOStOZbbosHMa9lhNrtq8K4SGO
8IlVP8nx6J1WiU54Vm7zdYSeBk4ZiLFtzv5mxrVMas6yNFVgH9AcJCrACtlNiUeob2LL7CHR1Eym
Eon1Kimug8qXY3yeqDJOAQKNBYDzd45mr3fLFyksYo0VTYWWicnum6OZa4qht3w9Da3BSeS2LAfM
kYW7iE9/vV/+8jpU/OALmP/9qUPAtq/3hW3Qq84bpD0NosjbrJbvEWpeb8s/NknOmNZ6tKAMebNJ
QjjxidXlMlqrBe4RP9opav9jJx15Rttembu/flvr6/2zDFg/Pk4y6OCoMZ0V3//menHtJdPimnx8
y2p/gwtfglmr603lGR2w64SRqj3rX3Isce98c69L3JdLUxOwiqC25qt7OwSp9Vm5cc491iOX2WZj
Xuz6FrKNrsv3onz//OWtnQ9YXlgV2KDNN2c2NmunVA6XQtpPvs2YYFMd/Pd00n/+LNc3QoeFRjws
a2d9wz+1PgbAyR3oRfrI49K17G6grfW4dD7bdg9wvUbEUs1ZelDAkv/4Gn+rhj8XX2Xd1d/7/7H+
ta91M0uRpP0L0vaf//UfV+mvvap/Xenfcfx5Veavf/wPXLDxgVw7uCZ4ol4GbQ7N+R+5TvoH3GMY
dtZ//JUavOJk/1noU3rzOAMK4Ibh4fgp2Qk5IjIr/nERNXDT/k6dz1Tx1cNHg8dbnSu0HaEyrAzi
dXrw0w3DbGzGO/DdE7nt7pFLaGdeVtnz+QDgArSgF8jlS+PV84WFHMc4S7uJ9s8ogvRCM43yu5ea
Ux5ahRtfQaWPP2ampT+mY97c16JKEVuYg5WEutNaVZgmOvnObqD6L7VmtthURs1lNzBTyu3AoJMW
5rSJL0kKjckKCdLei1KSdiXsYru+Qgslh4PZSr3ZzlprPUB9s+ev+AKk8QkmfJzucX0G6T7JRDqd
u34ujgERTJCCM8Nt7yujqckzJIXUvceplOfbxtD8nT3n6EFUUefTlqYuOP6oqhvD2npjMwc4XVNt
OLqzwcQg49Rg7Ca3MrIbxlnSjvpkQq08aLZ7pidJeU76ZC53mbcqTnI1+244pZ180pDTtDvf7akJ
krzOL2vcanu64UJcKcPO0iQir0cW26CfrBL2h5BqvpRDhxgbAwZlZ98u2D9goAufCNDcic9m0VRx
ZLfecFcYTs7w3cQvTUNq1jsK67pU3beabNIEi7Db3Dvd5FyIahKQCrpUcA6gJE2GazpyxrcA0r+K
dHusvrNMJKeq9PDTZtIet23f+EXU2vlY7xqFEyD0y+SbHcfBzHDM6fJtoNb+sV4Whr8jsGbow7HK
5C2HxsDZk2Wi5o1sa5IWafrHeaSZUH+PQews+n7OsvasX0oA/olq8j5sderWyAFf832Iu6QJh7zn
LpBzEVN6OxrQDDcLINXX7dJ+65SPjGSEgpOFXZ8Jm7MbkoNw0Tu6X13bBfdZIctQ1bPQQj8r5yVc
smQkQaFp488d+6dYCVv2F9yUpyKYqmbPE4lpuoqH/Ba2E2+sA+DbRqOFzIHb0ysuAsY3n0yfZfA0
L1QHHJ6D1YQRZPTuXWsY84hBptkhYvfSObJkUn5zW7dTzNghmGFTiycywX2ZFNvebdyLRbTieRE+
rsyuEvU1ZyJhbetuqZ8KP0H9mKZBvo1xt5Ubq3R6EPZtUX2eHLN/yhJKpAhykfdsKiG647wE2VMS
ZOnVnFelIM5lxEXQ4hMuQjPVNAjdjTtLvNKUl2HW2AKeceomR5Unguper7LsdBQET4SGIxct4mCo
XZoV6r1NMGXjDOGxH4/ZYiJoTWRacxpJ0z4ctAmzJ0caK2os8BTAx7s1lqF3i0cr0PIHre/rPiLW
CQClRZn2VMwWCbJ2iXk8w1pFeYlah0iG2lTlNkimipBvYQYcnYyMX7XXTPfWymxiKdyl6Z9wPQbt
1rNVZuyWgPIzmFTqRLwHz9n7oy7NaA50o8NI36dJCENXu+/bGJ/0qET8XIAha3cz5aM8WyAaFiHo
OCRDFNTl9TJo6bldNBr47aXInqcUhnNKH1oLG+57RNxNWd4kcxcMYdfM7n7JTMI5FBlOX4YhbR+5
Y0iA16n460PFikKFmsTNCf16mh3WlLj3kHZa9Dm1P7mR7VSuCWe2wmugYud5FCMTTCNR7lnNULCl
BV40uOy6tEq2TVHJ7uAtZIqRs6zUyvSU9r6CeQ6YIM6dfSrKQDu49Ot+FIb/f4f/b/ZBJlPsjX+x
y4uyltrZc9c//7zZ/+Nv/tjwTe8D+geKSuRnwI5WkMSPfADT/gCyHiNZgOrxj1S2H9u95n+wTGPt
gWH5A2wF1Oof+70WfKD9BrEIvw7BA4zO7N/Z8D137dr+s9qGesRIbNVCMpBHgopk6/WGz7hsKBW8
vNNhUvMnv7LxZAu3mr4XxeDyGFDfbXTdruYoMedgN9NZAEMJXy9rhgBhrksEW+azIHm2PEKyTD/p
MdpUctS7YFfVvv55GuP0G0Pg7i7Izfi70uacldlNs63RVEUFHANULFTJNL3qMxnTXRvhs/DEymMd
oBDEtc/vVAZdelV73nKwK8/96mK9vBi0Ac24bedb3HHFzhxkNPYpLQcbvpBjFUw2JipURuFT6KAE
vINyVn9xRn4LeBugX8Ym0OqotdB88KYT/s+s4pgj22wtl+O8uN8EsrPnl9+li2nAhNJyUn+rj8BH
ilRfrmeHf5smJa5rr9Xu2m7Sj+AAc17VHyx7GyeDWYZwrGvcEWI593qvPls8byItRKr0mz4YvLla
oUwrayf5jEwy3+huvXLSNGbPWtu1S1gt64w667TIzvJ5l+Ej1xbPTEIOyubNkkv3LOn68q4vacoK
p44fjMmAmOUP2jzh/kZLcmXGzXLu22N8EmQGEbh2QkxP6dDPSpJExyfCl+jPIgjdpp5OMjGUMlQo
4z4ZZh1HWmfGdz2tk34z6kI/zDLxiDtSQ7aL9Ta/cdSYWyHAD/tjjOn6iv4X8QsLbUsI5fbUfWpK
33nMGt070EJNr9JJdXeGEWufVJwnLGBdcMwBM7Gx+dZRJ2qP5XEyI3Nw75reXR4dd7S/iTlzWMiF
1V1O5E+jwAwesA1PF9OYLjswoeOlVwGTcoYFIlLrl1e2XqffINM6R0MfzQeU7/nVNA3xA80fawhd
0qoiHDIdahh9Pk3igdGmoXZL6qQXk8j886VS9ecp6fXPMGDme5GU7pWu0jSkj5Fe2FQDHxEPkG/E
iBlp06iiQZf9th4NbcsWbUaV5vt7OG7y2GYLKBnNpUaapLqfqupSZE2HuVBVW2x41pcUS1dYpGxR
IVijBRk8z0MVuOyrbQ633ojL5oEFnoyBQpvPncZIruCmJ4+Lr437kYzAyETQuDOtJd/2i8zPKbfz
c6Cl4posrfhkFrUVGksvSNUOcFg4Vo51fHBOE9FX+67s/POXfU3PKurkgtdTo1fdunFN8pM56Feo
1eVVajrathSEblS2/BzMAYXFEsznFmKe7wV75oXbz+l5jLvzW+ySvYZ7TUWkQOkHkYv8vKAYSQgF
sz8Ws6CrvWgQYcaiTwhFKCRC6TSRQwvGRdaHNOmmi9bgMTViNaVRDlwiNGkR+GGH7uQqGaes2RCk
aX8LWpNb2Gy4dWqkRURU0YbGlBsRWHTuomjaxgRAM+gswq46quSGs+qW4dxuLTRW13xG6muSbvoC
8O5UhUNRbFTDy4Zedeq73zzjMmf0nfaRUMNBIDDKxWm2fNGcEDmmRQ3dZjeZta/Lu47snzq+d0SE
6zKM87OWMMfJC7NlVcVGSruq5JdquucctJ3Ko1lfZtPTXKSHbNxm4lQ1SziAhVPjtTJPA3EB5mVi
WWrA4p9Vmdj62vRlcnfkVc9hIHcpj1AvLocGgt4uASEXNYO6QFkNV3IriPd2xDEvd7QtK/MU7MtN
8gS92RgOfX1jjZuqHqM8ODKvtPWrvHLCxoOjtYuDr755QBsTQWMNUxnZTQzfqwyTAXnkl7gVxEfP
URp4O2me+umnWD5ZxaNhTfu4sQjPOiZGHC7xGpuE3ivOh/1gD9/IgLzrqf/Z/nYlFXw2Oieqtaie
3S+cpUIzvxHO92kitVEbNqYhuqi98fMT0oWHR06g9tG1AQmFdm5qm34c9UPjp/0ni8jqrZzbqHDU
pgmsEwwuZ5qi6DXRKlR2Y0VWrt2lOtbshN77VEJNCMgby+1N4GvbivlDXMk7bPLbrnWvHZPi0Oi7
r6anMYWxKcznT2PfnxfS/Ujwp86fnj4HjjobCsp4tjwz4+ToC/vcK0jodOHnhMK0vi/j+Bli/1cr
7Te5c1O5/kPuBHWkWXeNhadH+B9b8UXnTxM0wAoSKWQkG9r4l3MMu706Xz9Fb+xDp4fFO04Hc2xP
2yUFBMXJTiv7sDfxSFXqJC8ulZZFZZqHflweusWI2irbOPTaPXatdCSLTDsaFTfboWifG1K7VPUU
g46fUuss0ZyTBvuvHyxhMeGA804c48hNsgwoF8oLYTw1gsCSPv4aa/lZU8Ha7+tvqKO3c+Ful/FJ
IE+bxLmHaHoqbxc6wdWpbT8tg7F1nZtZ7Os5xr7yMDtib4xTNBjcBukScKKf5HzmLGN1MgqTd+aZ
s9wuTNd5ihj7OK08eDTy+cwza1v1dnsBQPJacriM/fmir62dMLPzbAmeTLC07fBAOk4bDbN2GA1w
oxlkhW1SebfAASI/fsrKk6G6yuuN6Kpo9p8s7w7qllk2WCTOIPiq7KuUzZkoL5V1V2Xnfrotq89l
dw4Pbzsz6u9w4rbDiR+fcRceAoh3TxnxhNLf+82+r76TaRaCOwS1f+LKG9r+0RDsCis7EiCShYn/
zemdHcjJ0EuORvaRhhxdzdE5Vj4nqKA89eJbYZ31DJUaa7eK1pJtvQ5du0hzav0xyPT5oXTjy8EC
yFydNXEfFv3WWT4JyVl/0xstGblXMtiTn8gwf2PgbvUSZ2tPl4nOZjXnnMg2Uy4453zW4u30rMXf
h/q4kEvYf3LRLulP7XA6tHfC/jh2G7UcUiWjNK0jggVJKK77u0r/bN3PxhXkWnyMR4sXG4o7v9lM
5YneHQyH8+Rpqd/MxV2vj4+5BpDmorWP9DyV2+/H5TnIT0nZAEu0dNvCeY6zEzlUIaXLwcxwRVa0
Ya1I709NrT3LrDZ0W8q09MHMnTAhTJBUqSlDF7xhd2MYAJl6iOB905JigvhgjQfP21JsAoG+AEyu
WKoWc6eWEzftNmN6WjvxlrhA+uYXdXm+sORK/0wfvo/DR8UTpHX7sj6R6qFsD0ZxGMeOcibZ1CND
AzlGZJZHWnHwMShXsjiUnrfXtIuc7rugq4MGS3ef06na6K239/ll6xnpZnLnyKuc7AO/7SPmpJFN
N6zMqot87LeFPBPjtOnVsEHeDzRu3HrqbqmrkA6XUaTXi/+dSMOQpBcxHMqmZa86XaU+2XEwsl0V
XKToVCm6E6If80vw1PDSzHAcq096exswiusFp1LKQvpLtYMcUhFNMKDCJtOSOxR44jRcFih+Y+3a
zR+r5Rqt1LYTu9Q2aCB/L5r71j6YK4EkOTBfNNMvbfa4MGYd3uNd47H887mEMxhq+RfUmf/WFucY
aZNYRl2cTnXMHZtJoC600s1iI4KWe0vU1UwaoNlXl9Ke8YI2nq4eWyGBc+iTe+bStdspsv2gZRvq
MxhQf+/N/fDZycS4F1qv2KQK81POWtKMuCyl5pq3vHIiWO01/5KAp/qyH4Q89FVnn6SMTjcM4Wkt
SUTJUuGFq4NCnTa5nDdMgx79/lbW5gn5TZKWE8VaSsTf2O/6wL0gIvSb6KZbnwjNkCIapXKLJ2df
TMDAuvuaz772KlSmXtOcJAb26DQncFPFh5jCJJw6dbDKeRfAjtLadl+Y371u6felWyUqNIdlvEgb
rd7pyxHxc5isT/m5Vg7nbr1158dZvzebb2ZuTQSUnvdrr6I8naXdkVLIN5mj8nRIA2E9dBjomekd
7TUaQ7ABq3NTJnhf4fGVuP/HaIAaNgM/OQbsIW4QpztV3fd8E16PpqufWRKvl777togLy9auZvtL
mfZHHrXrAmkASd3VUUvnT8Y47sjl3K8306DcvUL/2+jcSG1/uvjerQE7r1joEabsgNld3eahWuLH
tG5OrenGaL+7y0cD+bFX38f+TvcoQOmqhz8d6H+hRzE4nP90NiZoAP3tGp63igI5GbzVxS66g4LO
adVp5o2f4NzoEQG/Z1IOj9Sby3lu5O1+oYe6HdfeJFGfBPXUUt8ljZ1vXn6X3+q13FE41uVfjlL+
vYHL/rm++FI+d29f6tWQpvtfLz8mpG6NSnz1H+ywop+vh2c53zx3Q/HHQOfHn/x3f/hfzy+vcjc3
z//zv7/WQ9Wvr5bw3P7cTzFXIMm/7sLc/u1/1//Fh/K3//Nfa3jjlfzb/62+iuZVS+blJf5ox3hr
84Rvk8keAEJkDnQ7/mjHuPyElgrDl9VMCVSIe+Hv05cPK0aYyYyLfNhBZsmP/i6z0j8gunwZjCIv
9jDa0U75nX7MW8IjTafVqA+xikxJ4i7emqFUoyWybQc4m0QCRwZjyOM0OLjBY1MTdDeyhUetGOKj
x3kaAcmSWidErioqe+RTF5qmSCDDS7TBetp34dDkmBznVmmbJFiZFpYPwj8WVISr7eWnj/4Xz8sb
ORUq9TUJihV7hUAwjnqrRcztei6k96CcJufQowzjKhUJUcN93mWkNGE0TUkxuUbWY6RRSfzpZeG7
7XcfdRZnVMs+sTpz+jiipYq3Sa3np2m12nK6tpQci6Vo9uuIGpQzU6ptrwv3zOBzpJVP8tFXnBvj
sy5UczNWE1CwwVJPma3EuZbEQGJTZZOiKqvsDBfgrlAD5Yq+SPCL3pJ3S+gnS/fdyWM/ajAxnlmF
5kQDmUHvxWi/7rdhSMDnzK3HtB7SCaL7NxPZnn2o8NbPiMRnWJIX6dAKwq2RzZgeDhbDkOYfy9hv
LR3/3rrwnzeIpWr414vD3VCJ7o3kcq0zfrRmjQ8vWml0VuvAH5Xb39cC7wPdUNqvPrHjrP4eK9CP
pcDiR+v4VWdAiuKXaew/lgJL/8CkXl/DiXDcMTk1f2cdeGPSWpuxIJwZ6uIiNhEpvpGQZJO9TPpc
VqGVG/rXvq3m/QJdd5PGg7odNRoTs1ymK6/Sx1ND+12pL5dfp7+Y9pCoOg6ukNdNYeRbc+WkSIXs
OtWv6moZnkQXT7eBtH7T4vrCO2I9Zp9dBR/0tV9fqtRiuoP0mNDCZcXd1GegSVnfNlTAwf6nb/8X
69OfPlQIKCvGaFWYoL95K4awiC+R8JiZajkdR1dDYwqYB6p0OIM6NaNSo7hz0YsZdLnT4Lkbu9k6
/vWv8Jbk9yJrYY2HIgcdhYX+zdvtwPYyjMppjcYqqw9jMKZd5IBZwva1CJvJ0KDpt/hDiwcnwRsU
KitvPgYD7bBVWMnZ0aqGj6wuJK/TJ+9M+hayeU/YzkPxU+GDO3C15qFJATKM4cN7GwQrZp9uoUsA
dkVj9rzRMnUC1PI96br5Wln0chncRuga0C+xGr69zdoha6jlOWvlWiXicCXfOOROYSCPHGnqD9OQ
+mcpE9omUrnM3DVjnOFdXsXat7Ek2e26NfX0SnhDJ0j58Qf8DLmc7vWuKJOoiAv9rhcGZHjS+xh8
q6ZP9zlE7Aska70VysTy1L4PlDPvcH+ojP5dY3/962/87XtEhO0j7GY3XBWd8OVe399s8uXM81ZS
peOtcnMdayFPXjiSWbXt+nS8+uvrIfh4/d2tqm9EAOAduCDkpzcXZNg7jH69lOEarWA7BaBnC5h/
TCstzh/9WN7WvoN2oQuD2n4YdfdER5VX+QBW1l6TyqO209Q79/3rXc8zX34p13BtjAo6jqU3C4rH
jJxp/VzSRXTEbWPo5baM8c51OUxYJGRR0XbvwRje3sQmZtxVG8dHwErOcPf1J7+otJoSmwNNwNyV
eDA931VFp87/+vP+1VVW1gE3cLDGk725CmAln2hrdMpTiS6aTNt+G7ud+87n96ursCFAy4OSghTo
zX4wTzbk94qrtKqgY+T0LlpNxAe//V7Y7qgb8UKbHFfe3Dp0Q0ttkjXPo2i/4JsdH41W2t/eucif
HnuGmmB2oEwbOss+0NjXX8xkuF1tKOerBLlIcwM8VX5wGSA0z65RICJu9ORTl0yFfkhsW0PLni+e
Q7ahSrRNOzbFeIG+sjYvHCFopg167tUXL0qIQ+dmcxJNS18TimH3NFqySfZ0gKcOoQwpx4VzTcu5
LU5Nt6DVl5gJfxfww9ycwNBv2IVm3Vgi1cXZcOisrMrp7qQIAby0si+XNlFJuBSNXm7iIc0OCf2e
YN9WYqhRlQRMxObSUflGJrTze8fIM7hNY4W+upRE6bRdM0Lwo/18IJFyKj5pjjV7UV97WndWpOWw
3AxWu+j3TCfJUFDcTMt2DAz5NZg0LdlJWS4+DTE3Kw9weJjd5EKm5AXO+miHrWeW7YZUnUbbSEIR
yl3bwNjez/YiP+kNrfANwKWk35Vx41xWrcz1LUJhfziJl0YR+l05dOn7oovnc7vp2hRz9lTPG0fY
HvMxavY7310Gna5cGhg7bQY+HRr2DIKrzUy/3Zv9QAsjhu04hDoIenZyowM4trZgV1i9YR1QYOhy
lyxFbR3hT/H55B0iZT/3NP4OAv3Hei5rpFjCxqHQ5I7W7owJ1xQSnfUTdIqSPidUk+S6nyb2PSTm
zgVJYXIKEz7SVcOymqSR+Gg54p5FPUxzkz/L0VIIm5MsD7Y1v/29VJKbgEHxjdGjj7/kxQgKzWPD
LbeSbje4i2Zq5i0apeVTbopZP5/qLO23xgSNE4z7VO1mwiHjo9mxCJ+Y/tyPoQ+xqLjSVNfKHRTH
XGycLM1bao1B+2zAtpy3RB+VLT1HWT74liqfYpEqCP022q/zuUXjHWZG7zgRK7c5hcqTTGWoBatn
rTGydttPojgVhCVhCUEjhJdOL9tvppYg6Bnh/R2EkcNoTBB019HYFd2xXtI1tsKARBNxc8009m0i
wElVQ2ATqRafH0VGKXtKSvCgUSUm6wm5LSMRphS2jmlDt/td6k1GcdoYuRpDLxuzk1j3yzKcCKma
dzqKevBGHlmAUVJrtRXFVdflkUDL+2X2WqTZGFTtdbCumU9uhl4mGrO5ZA8uJ1rAGDP6i7KdKu/o
2W69640qLbdGnltnWdzO6sopAofnB4Y3I2FUBAxtW+kz38d1jgdVBV68U3PqClKGGl6Wbab93jCZ
vDCXRusvHNhT0x5H3uJdrU7nB1drm+YKv08S3zPkccRJi3fuZNFb5XBqVkwPyk5VKcL2ycQRjgy+
CRMCdx6ysdMAbKtJ1Zt48hgWd0FXPTIEHa+ttEiZypux55OCPLZOTyc2drKd3fWuu21UY7hRW8/5
sk/zxpaRyJe+2JuAeJhFJAYSXakrzzr45CP0IbVqegstPW4ij/COkZQeb6JOYk0NIt9POzush8RC
VbgEdIWtSvqo/zu0+Qzfgyoqe9He2Fo2092kki/CaSzt5cr0B58Jkfn/2DuPHdmxa9v+iqDObe0C
vWm8DhkMbzLSZ3aINCfpvdvk178RR6UnAzwBt3mBC0l1qk5VqjIjguTac805ZmN8Kyln8Y0h5yRG
PNSiF+k0I3ycOW2+E723T1qlJ1UAM4Xn9CBdPBuliw2hTJ36YKmN9ci3FJ7CtGNxUValhkMiywFl
S6g/24RlLpd12pagdHA1sdNojZ1wWjoaLSU3Tlltl5PXAGYCrVHWGe1m+W3fqCS1u9fivGpPFtMO
e9NYb3WWEnX4YNgLP/FY6BE+xUE9059qN7vCqebJJx5EuQTyzrBsaHxf6pUOxbS5G8N+sXZkRIzI
p7qS6mTLwkPoFVbXfLSmMx8gsLEpNKrMVv1xjPNnVRZuFdTczTZY0FXDy8tYb9bIjN3gE+EofGqn
La+3F/WyyCTBiiVMBNJ44bnnRZpZrEhw0MOTdIAkLOJzh7KZWNSNpltf84Jd9ZoVGkvjqJjYumHn
ABelpSph/9RJe8QKqYkfro/udTZU64NtrgCKsjS6iYJMKgMpv+/x5cV1FXlwwJrRm2Q0U2KYCU6O
tRW5io+TYkA/rm3z3TUyfB8xHoNujVWsT0mAxbjARVQg1I6iArU8CaH4t8aZL5ioXbhuiC+pHtVP
zuB3SdEqwQRISgt6XY9eUx5e5d6ItFj1TVE1ZJQqS1yisHBpohrm6oHlPz5+GMM3sw8o2cesl86T
K+vwpxjwbd7EbE05cvBina9nc1Ju6A6OfjpnjI2dmenF88yE54Jf6syBjuPbCciCQ217kGIxemDW
afEmh8QFubQbL8ns+g4X5cRESVXOUx7GPd1ySuFANGnqqynyErW9A4easWc0faK1deObVanc7HLW
PAcE+3XnatdpLtmQSyPbzNPMpvT2guB6tqtpH3eNC+rcaQkQmWYzfWF7KXknLJwwPF1FXfAeNCAy
6tRExC6Qz0Ort9gvV3gvOKMQqKe5tlTKbWpEoiyIulSzzt7FJvjTa7fLyk1u7+oImepsLGqZrCw3
k6XmsZAwJGLYLLAe15Qw3WGfLOWDwDectz4pgN7eA5o1BvYYajTD7itvODrW8TPOTEhoVPxG60qj
NL0/w7T/oWVQLVaSSu6yCLoMX8OfdeD/q0D99Sb3/gcFyhvaLCk//rL+6P41EnD7sr/JUNofUOIo
8gZJC6kOhj7nuT8jAeYfJs0OYAluYhRpott+4u+atPnHzfx306SZpPmif2jSGAQ5UAPxQL1iuiax
898RogBK/Jtsgqp7Yz7wP46TCCfmv43reRbDomk0MnJVjiFibBambVf/1QuiayMnKrLAZcz927U2
xZhpb2UEZmCMt6SFFF8rpEtumLEDW1NAHCxcTQKPHpaLwVNrl7bwMGZlBfK51WZjbfEg3dY559dq
jmAEhvgN+y6tcHA8tW2/n6cG650WJwENwc0Wl6F1qLr0IRbLZmJPVlN0E15wU2GSd6210nZei38c
EUNrAocY28UZjcGvuCF7KED4D5my71sGlVU9h9d5nl/Cclylgrm8sdcFhNm1pYbRi5uEpU8h1nFW
Y2tVZLTbT8SUXrlZxpt6KTBxU4DFKluXfmhxMw6V7qkYU/MC11AH3Ul7pG0VP0Vuu0HYTN2dYqXL
jymSd4bHHDs43OOuytKdhr8tKPiXXqj6Ng7QdLIrep26g0iOk8XtxqfELqoJz5lU92YYKUugghi6
N7iT+01kXmvCvnNtvbtjruK3yW3mkFQWOH3UWrkyu44RSD4jPDqapDu+q4zl1PSLfgLrB7NkItq6
jorQ+WliNsBxTK1UYPa209JRWURvldMx5ehSg9SWafZL3oQ6Kclkme+qJi/OOlcFBrmiZicf2fqu
M5mF7rpFlqektX/cPsebT3XGMgZaP8272XQpOJ/pDMNf37txsrEiOwK4l5aO5Q8dSAdfLyfL14f0
1k0WFe6rlhqO/Oy6KFyJrlEuTH0dAYwx19THRomU89ja19ISRkD/DtOclecECgj5Vh4pDcFr12TH
KlnaoEr1svfaHNuC1HLrMrq8G3GW1AER7eUStvUZjaEgpqnjbOPYSFIFR9l+iexnQstatofqVm6g
LG7B9SUeIK15HZXae5HHq4phze8l2T96Y6MV23zXS1n614q5aRZTX4WavXPccLnQthXvKVLBp3Lz
h19rxZg92jnP4WTgMgEjkdlkJkYv7edXG5BjtBRB5CQHWl5YhFI5HcVRMBQZIXOimHoptjHcWsCP
Hghff2EkZqlrNifbzi76aG9yiu2cjPR50T3at7OVouUbqWAzYbg9yyihXm3X6/dj9QBzcMPzAwvw
V6YvgZxnXk/lVYEwdz9kwyW8xdCNZsPtiKIn6HlKqB3y1vCUmagluHhZEYkgHcYTkeGhLMbAXZwt
YfhwmyuJT2KUd1W4B4cUy463aj3m8oCLyr9ZqtkOm+DL5az6k6XviPN0+9EwlzuTQlwvTjOJCyqy
gwbf1QOXzVFN7+ZII2f+nhCypZ3L1xdzMzsJziB3R6LGc5dyN/fphdyGz4oMrvSCUwkyX/JjcFfh
rBPvOj2RTzBoLY+AOC6NZmNUtgGkuA3C2H4C3snipitM7nPdO6WcpKFSDJOYan6qPL/LsXZyArUd
DKHNa91M3yJ0w6Dhatxhuj5InCODzM9l0wGOwBAl5LLtdfVzLjMZnfIlpIoi6QZSMWWYX6sMUEAm
KuO2tuJo5zYbW8EJyxxfY2/p/SqtKL/pSjy3eLNDsUrHLD7QYjDjlMnTNnoie6OTnnXXUUPgOs5W
QsG61eUPURb/SoTyiY7ALS52smuxcNgYOYeH4xKU+O281B7EPYf97ltf2nsiu+F9W4SJxqgrzmk8
VnoQ5u7IWVJxx5MZztkKIaLdTnUFHAzw5y6KavXZVYnCVEVXvYqqxK1qtCEmlMW9J2iCKJ+py0fW
du7J0JN1FGq9b2NuC9q6Uz2nslJSKMYJ8MUDoebSNxPnNRfO4Mk8lbvJ5bCRj8qxTdJkH+scIZyI
uRX4YH0MCQt7ZDYgAjh+VxePaj7d5Q1TXF9nfssp7NiEZXoJS/InIn6yZ66MSulfmqJaG9kHvlkf
ju8DlWG40yrll5NY28jCndtVW5JMG7VPeKroljxEY1MHImu+SO6d4LR9FRILY9gZlU/W69qq6lcj
qGGbGNg8VK2WVFO9hz7JY0FmKll8ow7AbioU9CaxL1CePHcuHS/XrYJbICXdMbgIr1jqr1BF1cz7
ci8VN/0ep9zZMMt+u221nzKcCHYE3c80/LoYB79UsLtim5+L5NLc4nVpi/rEIRfM2eyHTb2qM7JO
Bmef52V56zBfNWxJyZi9tgyQtw8bGFeMENOR2Hzh9UYa0Mu4NcVbIkCiZTZGT215sZ1sk4o3i2DK
0Ewn7N+PIHBbsgQNfih3JBsgoSLbm0Epr20+ro1K7pbI4jLgqG3Y4x3R/4seDfTNjgt+qvLTpoDJ
w1540hZlN3TtbipvxOP85DbgEpv4FU1jT/pln/HhrbBLR316KC042Zh/fB1diW3B2SrqHV1VfmGf
Fnt4SWax13BhChIa8CDE2XbLX8v40HQ2zb340r2pTmjWmI0fKzQDPTU3ofZhDNnKSXHmkfDzQ2k+
EJx+nbufws63YxGd4AZgyQXFpyvpucrVbR22gD6d5C69OZeH+A7t1fCdGE+tOd9Cb4SwCMuvOdCf
Yv0wAb3gnf9qQBRHtRloXU2LcY2ZUV14yae1K98Tx/F13nYvlqYesF84ueG4aQohdo7S7XKO9wKx
OFWJU/Ihi7uXWEYHfX6ZJ4jPRbSWciZ5h8mMWrR6r6DzeUk03o+Nux0XeWVbXvp00ARD6H5zsUIs
1Tc0yBPdtMN5R3xTQRIR3xbw3Nh117xgPh8NbGTxripmHoHOpqRzOcV3oFiPpmg/WrYRekp8i9sF
9GXcT317DhXkgbK/19rCt/Ucr3yzm8fUtwvXDzHBqo2e+JUCnSTNTk6HWrzkxVvW/XJy6yzL7lVT
5zXq7dbIzLUJrnOJOUrnZbWC5oBZYhfZo7PKF6XwwYi4mzbXeXsVa+Vmw8o0Y25RBnUj2nFWcAIr
anQd7OGpmnSxKqa3pRhWBQiOLTqdfZCdSPlB3XnfF9+8lbtM4zWpODkNxYlLC5NWuhozY291oem5
Y3ZuGwIc5WRfrbEAMTFMNEMP5qm2cTMtiR10sUapbCh5J7r7hgFj7Mc7gWtsoaDQjKddu8SK5yrd
Spu6jSpNWGiDRxjsQZL6xoI5lVwT2Ji7shlWBmSQ7dIZr647lo9jSVGZbnbuwRV8/KxRITUvhfk4
68mrWj26izz3tf5QVXJlEuEfRH+FHHewNO1oo2ROHckF13BXRtvtUUg9K2quRqvdO8m4lVryPinO
XT9Q2e4etUnQ+6VsoJB5A699bnTHYnIewfGRpFD679uNfF0YBc+BatzkpnsDyDw1QFeUhR0jM+ka
Jcj1FJ7WbhwGsEC8iVMoIsXanl8IxHo2mbx1mZjDpnP2OZ5IOoK2aI9xgPlLxZNr8lGvHfTWIhCu
9hW1nzQrJrhMEUrICwM30YZnACxv6uy8a7kM94Q3A/Yg3AJU7hda+qKXxDAgHEAI4H1DKU65L4xL
6eLD0XhiJPhOdTv86E1CHmN+JjbkMZX4dpn4etEFoY6pLUONK06FHp6N6Bwm72XFIGLgxuzwWoud
2TVvN4GuyA2/0WgwrpV3nWLqDI9jH8behIsuU6rApAkBAqrwGvTyqnCgQGqgXuz8A+TOJpVgdBPe
EFM82hOQjwSYrpVsOK5upT6sIs3lw8PatKi1TVmKcJNg8Y9TI6Be08LoZ4ebnvV+Y4T3dvOeFs7s
l05prxfjXncKPTDh2HlT5qxDW4csM/tjghc8VZwRJfLIwW59A54lGQKIk2fPzdivktneul31HCOQ
eiL/dAlbGupHZxu4AO1PNfrKFUturLiBVZPuB/WFHc6HmZF0KPVH2qDidbHYPK3t0EvFDI3XQA6t
ykZ/j0M1fHOihgdoSYOj8CYNP0TLATLRKqIxbfvQSjt8jivWNvxeNJ86WZvrPqmZHay+2vXIpF7R
lSxDDeYqPTIXbhPWQTeyT5YwrxP3Zy+K4DDDY+UjaY1BFyV32qx/FtJOVjJpHqDMrqtqWvbu1L1o
TXw/mUb7kirZd3p7lhLyEII1rwoWbUmu5kzeRKuTczgo310j9m1S6L5VWp5JR2watt8Ngu7MR8iV
zgm6/5llRNDlmfB5FW1PUSoKaw16kMQx4lF6l7oc8zRVZCdQqum5dlt3O3emxlSat/TrjHlKZMRL
06I9c8IVGDNdfUf+2HzIe61bu04Zv/aWnb2H6HnImUvuJwakXStnnIe1s7yLqCfaPI4ioFbUOY2L
cLdwxyqyN1o9dh4kWmtNOZY46pqTY4cVIP08YROVXKnFYvyMNeha1gPldM5SfbhEZiuQyBbntzrM
TgIJ/QbTitQ2TlbQWacKf7FWq8eK+XZqNmUmhsrdppUcHPqxs8h8LpSCwLtjjlG7EfUsTvQUJ5tE
QpyKymUkcJAydyyM3nf1NOKsQOwCFDCEydlN9IlDtwBa2SKHjQj6pZflMaqs1tJJ2OdRjOKOg7n3
AOTckMSmOnpitKMKx1jBnxsMFi8D91FCCJnGEdTIhbVddGfsfHYHhBioe0yxTJN6ignpGvO8inPD
Wk8Zw8akcvNmOO23VprUxtmG76N5EtLUbulETISJylSydHZ7cIfcxejIkwAGkygZydjh+0oT8YnO
CoMAeykr+4ypT/gJcjLvIH9zOzD1emMLyX6IFn54lP36inSUzw6uVDGlFwxyJkkhPG7Lo2kkSbaa
JfGtyHFpwJhdNdkVDce0lSHC+bkpq1hfWwbXUnuLFs0l1CsrVeruEC1gIgPbDu0m8gHFCJV0UJop
OxKNYLZIH5ttpm/TJVNgOZhqo9YnMeplpEI744XahaVb5sd0kooM3FYlC6ekizpyrral3Z7zuW8m
qGC2JR/SgRrXXxzcYvtXUrrcfqYO2nOMQitfi2SZjn1vLGwTrWJgBpOTL1snwZpeWep9YwwwkbgT
qIcQrAZ3pgTs+Kbs0zzcgGsktjIZTNZE6srb/awunVNKZ1TtWb2GD2eUBNu9it9iJHDhzXhUzfFe
WEvanQjuE2dyM3FDumWZ+VmZ+m2p0Ls9e1RZmiV7lDncsUqLQ/ZtcjQ3RRQy6829marsaxT7UkvH
rBF0VXFvdTmYsNodPjWKdq+zKrtfVc+EkruZuerbOt4genf7Whmrt5omj8STmaktu0mZFY1USUh+
rshnfECsr/FwaEtzHxMr3I9pGF3TMAzjldMsVuJZMmrXViK1XQkVxjebOHll3dIdRplj9mUxi/Y9
2TMxhR75ylpCzg/UPv7qrdDdsdZ2H+redO4buvBO7HrNK35QkzNbOan7lh7lNrAK033pp9S80kan
3Y7bKQUkudlRKGg13YygAY5sbxUF/Y0KW0SEkMR07zg3UW4v0vTWA1R4DT1Ehkd63TbWEvPFiyR0
96O0Dp/1KVRmn8qx8qGEVXEpk1bcmKbaoTAizgvqETQcapedMUMUal3srGXmTidbBVKdSc/9Q8bt
8pUugnqfqlX0EPYt84gxdS4S1ojKRhkfy0hYA68dOwwe1cBVqVoNJW1hJY0pY8GZOO069QtvLaSA
flSLZ2K5JvJiJHQ20HF1XnS1/aVG5YXPEevdvk5/ROqofFAnah1ZlXc8YnidrbXlJGclx60blNxf
GNqjerhPm0KdPL2LjDedAuUWfBRe0iPwDetFlTdUW2R33lzro4rko96iLQbJTz5eNnpFY8oFrQ9z
0RNa60R7xaSMW9Vt8U5V1PnFxkW3Mm5XeG43taKH1LAPQ74eZNdtkd/0nSkj865VnZDDml7t9OU9
bu8nbA1+CO/qiOI5k2F+sIHc7huuwj3cODJYUAjYnrIBXhVCTX6p2cKII+nA3mugaO+iyDEeJp02
ZsdYgLJj33yUSowtCOm5W0eDKU9YBQyOrTWpZmM+q2YTcnHpzsEcOV/xevdXsq0KY0dbBpN81DOU
AQ1pYZsT//SMvhI+LWekBlqkSN4LRR4yHQRz47QgKnTIYY1e8OmeSgVSR4iS2p+HKT4pOY9TM91w
WeVQCbPXZjYfWoVJuNoI6R4kmJPSyDddbniC0cbu8h0A5O3AWo2FL2PHEgZE34fj5HQAD5NU9WsD
qzF3mdpzbIRmtWrHk1GRwDba2eTwk+nfVtGLlzSiNXatVJP1nBGTmHQ1GLU7mgKTV6tLD7PTtJ8S
LMqpmKX+MzE4pN5sKCPLXi17pUBj/pXTNvOmGj1s61msHBm3QVvS7s5VNNvtdoydmgbwXHTEA+us
lBs+n0W8Gy1Xe83tMv3WezO+ZNmifxkLiApuyiIJ7MzInzDzqG9W5dZnvVP0iMV9Jz5wqdvDCsbj
Lo6z4VFlRQUdU7jjZdai5TrZfYjcjlXlM22NbK8ljLH8Q5vBJK+pYGf6rtXcPsZMSBhEtGz8aHsD
eWLqm4te5sXWaUxlkyzC5sxlL5tSKJ7Qy6uU6EJDeJhxtRB5izVKWmX8OreFuplucWtXGVh8V5eI
R+AqrBNWvW4UeTDU3Z0S6uuOm2mjLBEUDaa11L1dkjLB37DABJxuIWCMhOBnogNyVuo7emQFRq6y
FY7QdpfBtZ6nRQay1Le1JuLv3jZhVFbdAWcGFIRh6LdVCNgyW0wDUAJtli5KfWS6D4XApVj1RHk6
MFnMCgTpEEJtkOVeTlgYW326sQwrBfNBnkkSew+sal7uqEp/k0n7Kx3lKiUNFGlNyiGrLPe0ZnS+
RqRrlamQnvviWeRw9sJG/7DnQQsAL1JkBj9taIYN+71wVzspQsxkPd0Whed2DO3LQPHLIRFFu0bL
CuahZ6RzBOnJbGgvVm0+jFOEFVRZ6or7avgJefHAEmI1mf2yUSrx1tQol5WEzV3wMXZrgoKCrVA/
6HbgjN+pOXG4cLVtXXaFP/fjNYwsKCakjlkfFXYwOOOLxErFdWyeEW3SZ8bPbFOZI9UCbF7DpCP+
HOEnKZ353tHTFfugdZTH1XocWdIbajWD/hvNneJY6s5F5N3OZTu+zdggGK1bxAo9Ene5+Wo61aYb
WiJWBTai2+FGt+armrn9eozSwzDrBKkXCio9JwO6SJLf9unAiFZZjquoM7SL3lrIwyzFVUINfuW0
PN7KFc0uvjN9OctkIngoa47X9U7VQAfR0O6BO1Xvc8xDvWIXgRaNMhBqA6gyep9Z/KKyEZemCvOF
FDtNmJBowkljh2aY0x1uCT4ezGF+DzkAnqrNFajKXSf7bW6gOaZx0l6niU9Mlsszq4See52VriGW
5seizeoHN1ROrtupu0GQTFfnoxbJbyntfVM3B2exj2mdPru/pb6pf2CCVzxKgPJrrdryO0K409K4
PUNXEu8pC/aLpWT4FST0Le67Q2DmeX5wijJl+OCHmYZquVpa9tkPLORDrrSYreIK96QCPjeL2OdE
56KNn4DboE5VBbq9xmQ/7CAg+zhCr6wGt4Vjb+MYttjoEJtnjCdIX2yzjtYyMVxKsw9qmb7eyLPX
uSH22c7lNe0a86OSo3OPt5lOUWAJfG4ojD64PTQuT2oGBvN28HM4TcG0GF5rVeVa19ExC7Yrm7HP
++Nk63sNEc8flenchd3w7LpZfAlFtza1PrlXywXJrcd8NNTS8NQRilTsOh9NwzrxZu7RTtOkoup0
Y7hTKgNB7OaqU95nDObbUo08B7otQiDABj1S19WgPw7cSlYyAog+lEX/KVOaWaw+AzY6lPd6EvlK
uRwd1boXnfqpwd/PuSXCm/F5R/d6TwTQfchKtjVRMnn9pO3mUBwiSl20kvncrd5rzDFJOR4m4uIM
4pi9jBqbXbcgJ9Z1jqTOjd3NJVjYWvnSx5LKJ34aeFzfRBXu6zY7YAS65DFs3DSBblULa8Npad5a
sUIGUMufZ8THMdb0p6Fw9wNCXplNMDyL37IgF4KMte5Zzmn3IgsRZA3bFhxMOJOmWVurOPAPdtu8
pWRajSplScBme/GbXg5rG29CwHM58RVlerU7+6UrqgeOs/kTP07hdebUECvfYQ31MgPFWEb1ivbZ
o27up7g+pAhId9OgJOthNi9p8o3TJk08PEvGBXPZ2i5LX3IgfINqKj/bVpqXMZn67yQCZBt0KbBU
kCE3JT1pgDcILkGMVwKR1APY7V5xAfaMwY50nyOOIOLAZlxc9Nkp36rINIn2o7nlfJcAIyB4tZ5T
Ky1lkoXadgFQ92ZVFyIvVhoNfowwmJQHtijqxtQmVOewGy8ax5OVU8fKSbUssqKtzSLKyJXly44Z
MdBjil8MoxH7w3T0ewJi3MByNYroTWZpiRj8S5lJrTMHJX01bTQGMz/GR/oGoGyeTqGhz4ibXdoK
FodS9XPadPzfzof/NYH8lcXofzKBnKu/FB/lf3V/yYko/nO28ffX/c0Fopt/qJQhORSqwwR3bhjH
P10guvEHyQjyOOSOWINbt1Dd39NI6h8uUE9YkqrOHlR1cNV31dDH/+evuvqHA/Sd6AG9pmA/CSr9
hm6S0fwzKEO8EyTnP/76n8Hs9r83TGhkgPiebkYVk0gSjQf/atnOx2kQmplJf1YHFrDHptXPUV19
VjWOtlhDmg2Tu0S3nobQ2dd6vreX4QQVJzeyg6rXlrcoypvNA8UXFjl4Xf6KOC/MRXRkoapYpJ+d
cK0mH12vvYtQJRh/sz8NM3Clrinb9dJ1x9Jk0opYZdOh9qEZGw02yYObXrps09aryeA4RGE6I5Nf
7V3QC93GdPaNc3fprd6zsTJGmN+OqDTDhsJgxLgpCsLe11QPVR1uCtYy5ptgToOcvkzBABYoFDkO
d252TcjkV/dhyglzjQxpsorFQclCHtczQj+GYGOXP+QP6YrJ7AKusHnSlfvmZPIovW3WMbeZBJqP
+Tpfmy8ihDDuFe/OvKkfiDYSuX8Uqq8AjcInnfyK1fvyoXW8xwY0gXjWMC6YDtpZ5EcMwZXP5KvV
p4bDCsCJJfWxpW4YcEkuTlDrl9Uul8fWbbbWcK3EJh7WzWAfJhXNL4fCU3nqpuN0SBF37A+v85d4
F+/zl/L7V+X3r7c/xh8cuX//Mf7Qvvof7evv/xl/0g9Qjhvja/wxvsyNBbNeAFKw5vPYrTE/YInP
jhpRecPlbGTCuBsYtPZ5Xbzn57RbK1DuteqN89pirziMcQT5MHR/xMOcPU6r+B6IVtYHsbbxVJ/o
Bo6DAn/AxsX/GF6yAj1+PcVAOuHKXKjulsvFgu6i4e33bBUTEl4URpiLAzUEQMaChOVB+LIgulPa
CJ989YazAFB0y9Gco/O+4av5NXuQCAUexj33ffSNi0fxCz7bD8KZnFnt903RbtP6S3MuJFy9eA50
ZUPHuW37llzrZPLu+DmRfZrSz3jCPjLgGo/zXfyJkuJ2d0VywC8ptW15QIOut/hDfYdB2crvI/EV
dZfCOmo7ypCiDV9exc9S3kv93Sz3d4yUqWDb5UVsxSD2+2rUsxW6iSh8h3O1liKi3dtmQyBWw7jL
UPkq5N3DzfShS7BNLLE2CvATe9XAuuEHrsw19W+3Pm7FFywM/Rq2UUgDzKk+5jyu18a+6o/O9d1c
sP2oKyP23QsGLFYuUcVF7c/aYyfuOhbLxQLgsYXbeJci0PzEj8n5tFqvnHzv/KwbuarEefo4CQ+x
yCVxh5ULYPc6ia/Ar0bD785KAJLjVhKuH9vRyx/FZYwD/h+1OTCjoJsDiY20D/dUQ2XFT5i8ODBi
Mrya4ojpt/+QIEw6HRVH0TeaSWwRJBMrm1UNtbqh4pC+gJW9CLSNQ96nvpp8YgxYyW7fpkeK4cqI
ppbs6LZ0xN78r8vaZb68Uz44OLIA1p5Rf5v7ovm5iUosQwqwDRAqq/vF6v24HlbKgseGG8xFM/Zp
p2zL76Q6aLF/MyRhqIcU0bNE4iPl9873haML3xrvKKGhnbrK2UwoOMvesxCYkv3LncRLz/xubumQ
mvVD4QYYWwgoP8bqCz2o/KSbko1Z+Vwqz0qOq/wwn50PjZGmA5dgC19b9lN+0FkYKQ5sjskr6a+7
U+bHVPMNqBjRcTjZLxP3QwTJa3F1b1tGFAWPQzZ/Ul6GU3f6/dv83t/+jsLtlXmZBezthjZUf/7X
hPz+qzolTLvTjhvjcljYMdfcpzKpkHpRV/A8pefcNcbZDH11/uRjr1N8gXULPlzZnc2ZfLr2IpQg
MlbJwDXV4KpWcm50NhL3J+P2KhL3rOf9KGIhLjyD78Iud13ag5AiSMfZwJn3obaOa2TXpwLKVzA5
q4wZ+ncLLaLxa6dwX8WjWN/zqpa3Alg+GIgjEa/NJzZi/s0rFgrLrXZigKnCrriCjoGzBGW/fs3Z
e5CwX2ejDT6fOtkP65h+DgRfMpZczQnBz4qeK56JIeJwuXXSlQ0CMV4vZzxwhcEKhAnztaQSGrwt
XA9xU62DBHdKodys+EswZ9odDjv+GqQ+pnTVDcq9yUWbcCw0ZVAbLjhgc63ZiI9VuM6n+icycx/C
MDstlAwiSG4/rTLtKVSzT57mb2mOc1oKzuU4nxKTWNKg3BU99qXB8m/usmW5KpW+cqLRj1ycRHQ7
YFnHQ2QFIq8PuQU/Dca+LnIgPW0wTT9TdHS6lwzYnEVxpIfWuk7dO6EPRRCrWJMW1H5jTq6JyepK
UNwlyXX5rSs4KHXjQXMvhXxQsaeREQwyzQgUOCiMHBCKa05oE23nIttAj31nEcMOST1KM7/YuXwu
cutbK41jZFzi8uO/P5r+j8u+W2QA///Z96CbPvqkTP553tRuX/LnvKn9QeTd1ZjnsB4DmmCC/Zvr
mBw7TmQ4ELZj0MWLI/n/zZtMeH8wZRItZR61iTpaWIH/HDjFDXQKLUVTwJhbgMpxJP/bhPmfJk4C
50yU/+CSmsyZHPAgbvDNqJpLGv1fJ049oiOklqHwIopmyOo8GpIAqV+yRP+/5J3JcuRMml2fCGUY
HcA25olDcE5uYCQzE47Z3THj6XXi7za1VGaSWW+lTW2y8k8yAvDhfveeC30nQJyJKD2CDIw7qqfd
7EG1dXYec40gahfx54Sp9seiWLyg3MflfYwK7R7xZz4MvSWomcWTVdQd/N9cvkci25D5+Y64B++C
3D/V0CVWHqfJamBf64IX/q1g38C9AUy26wVp2r6Oz7nbf/RGP95COHDEpNz4kzttQRa/eAAh195k
/LfKEnor7RxXadp1FRRCep37vVdGnXzJKzf5bTLGPuzWXdk8T7IuuZs5ApOAj+r0jBIj0VgWmI9W
cNt8RlvfwzKroCeb7tEK8Fyv3HmqXDhTI1NaRk46fSO4U6PLWi2GmEybOdu6VR9lvxsvasBagT7E
FWndXNDDlAAMXzFcYhMmxebcNdKBwy0S8Ht9KYrhved+GG8FxTd7iM2cu5RK7XrrElFhbK769CrR
qu5kW2DTEhHja6O8Mdm4XIIrgjFJ+rI46HL3t3qaPfEoVvPGjtKbGj69uclAKo877N1YOnv+7Wsf
0GkYNhhJ09kGY2Vb7cEdm/TCQ7Mdi4TvT+WachgTHykPgSLntslBs8yNY7ICkLhJe3nwM/zkMlTF
ZtShf6Z1dquKEkdFfu5M8aIZZLLhm+fY6tQuG1gNQyJna9vK3pcglvCtIDSZLI6tdV4Jt950iO5q
rWdpnPfIWHGFtxQSIADoik60TZjG3byxat/DX/n/wwpFfvj/vEJ9flXf/wbnEPyF/1yfvH9xzeQN
9hlDk2T3WGn+Y31y3X/ZrEpcRWOCCf9xU/7P+zDcZBe9xePP+T8ErEb/dSG2nOhfdgj8x8aIG4fu
7R7931mfiNP/2wJ1S/X7t4UQ2o3N0vdvC1SHFQHQPwi/pYczsgm8fJCnmAgul7M2I/GGkTZA/QyF
Zf92qepqiAr09Xw/Zg6V9ZtsDMffk5fP3T6P6lSf4sq2kV66IYv+gOX1MyJgVVrJ+w4Tmr+uDXCa
1yxOIrqLi5TSkCXPhfNJfQiZ0yqwOiYsucP5NSKtel2SwkuPsVVj6aRVDYNAmlme2fi6WPpt1Y8f
vqrrebdY/RztIo6kcIbpf63mtSGFxjG87ibAAamKbUNStmKmoahYmCoOgPQtXJObnYbzsYXrZWtr
kXLUBPePOi7DutiLxQ5WjqfTz2ZhkWjIz99l3SBfFssZzjKwcbGZqOM8mk0fhP/VCawY623f9s+m
pY6XGstfvro5r/v6dxmW+IlnZzyPfLgrXsRu01uh/gpvoxxS5ssxiavykOnR7AOSune23T9YmQ83
yO25uzFxXjuxbLeFnPxDjZ5xJqBabzLb+zV32bBOFBHHumrDR7eyE6xf2KFF2W+gG/c3dGuwBRHx
jiY5nClhHE7St8E8UqR9wjjLgTyic5kUCFIt8IyNnTQUTAdFe1AdTAsObDCt10wvmdiuSmwz3UPr
4lGngyWeFzTMdGjH4jXojTPRmmBcp6cYndT4Nc2yIPmVsTKZcx8XDA9bh/ngLCrPOURWFfH7zws1
0hTRmd6hYs5JOHyx95h0eMiHTBF6SM8+EaLxYIoKSSGYm8da31CWkehVgr+7wMzQ9Awf2PpBN1F0
GSyMZ7UrXsHpghOcupdCkICNchtwNWsf03p/xpZnOI1WjJITwzwD+3fH/Nrnb/g0m8FDNkMUP2UZ
sYqdsGKuFbk1bKbEHa8L8yt890OkvWcpjcvwPeiHX4NJIv/gqS5LTksuvfyuxfeVnfjWi/DCyPAb
vdkmROpRyXAKFK1VzEvNJ0nn/rkRdRDCv53QCsqUCf8hwSR9KKP66hIxWBmpuj8L6M1jAZf9ja4E
Wi0UCMs68LAuzvUBtA9W27h26JKLrIh4oCH7HrCX6k05ZphNUzJ6zMQxn/60jMI5JRSSQRCGwr0z
hvmyxj20UBcI8PnmtClEfIySWbmPQqqoW2WOO9xehuXiAyDmiHOv+6Xc+3n3x2sV00y8O2gj2nu3
+M81H2206Oas2iIPNxZm75M10xX4nWpGMuA2fTVuwtkvBSzPOtDnMhSt2VCexak/6YIx/xnKghu3
3Yf3VtNgxjLjELgNR6axXvv1IEnGBP4nXG0MWc0c/mSNC4i7BX7qpA56wtLyneIMxUutUk2lBCm2
4N0nLEMQV9f4nHr7e5hrT2BNHQx33W72pt8sCIpTwBKWCNcd5fb0g9M5Q6poym5Puzvi01wI5Z+y
OGOcOSXtspFjLc33UA7UCCYEWPSWfkMy7jGevGAl6P9tNmwbSXywyJflW2Ms8gYKW3XKQffS1Y5z
5Q2etgEQgTvANv1epRlzqbRcfs0M3bN9J6jVCwdSwoyyf+PAxyKO9wGV0bePVLvg9hnG5RUTwAOn
i3aVeapF4nNudPESo044n2k5snYuWc0zMV3vzN7vn3ydWT8RMBBWz5TGvzYQ2j46fj/rHVYn39uF
ukVwifs/RVrAYy2y+VN39TuolWCXVeF8KnXT7HRLIM6h4mZeGn7vIujWtRf8HieLErsOFxGIXM3w
cPTfR4aTlDdl8Ewzpv0jXAvyPc2UArHwh+ICc2kh0tq3XHjtP8RJ5ROLbnKJKblba5JjmF5ZRWDW
EkUKRUU+umpgCStg63mXNjvLDpdPn8kmK1mS5Jcc+fDoB6K4RsavT+TJHvDF/p10hT5J/jg6iShp
LhXdNKdx6rtdkwTuU7FE/YcWDB1YbqNjBuT9FA0qefWmMiVUpjyw2dIfj87cjg8Z+4zZqtGhOKR2
g6+CtPQvb665+7rZ+IjxMb/OBI18+Ma7EHv4YSqz+oDlzLooC01WyVt6ahR8iIhjLT9JKC7T0J2z
rAzvw7F9qSnBCTaejlt/6y/B30hOTwEr5hGvCPW9eXKR87Dpk4HPomkOKNxfyunXjmgfIWpi32TT
rHRtP7s4UIiMXKtJn1NosCHAerpH5vFMgG8hg6MgrXrdIYdlvsMOeqP1k9OxM4yp7k3d5mvbGX9+
cun4XM2F2BifUaa0w6PvQMTl8/ffYoq7drgiFE3NfkyZR5jeTUmEeETRMt6HMjmJqerWqW+l377T
96dlWdx9MKMAyiFs7hwSCGFTBbR1j9mqDOYfvA3jNcI1bDL5YlpkndpyUTQxIqpmfOmZgpG1sMRI
3ksue/DQf+knuBaKw3KLYb/zPltjNmkuT22jqIshzZFP0WZa5Huqxw09zw+ZcU7hTZHqRLTzSMff
5aWH79fkTzLUlzgnRB0t+dY2qYM63Lwx6jpIpPugJc+/CjAI41Q95zqej1Oh3FvdCQw0t1lec0xe
ZIHAm8CWehRjxO8y7eLGu4kVglijMb+E16KITIPYBB3pbRRgzv6ZkAXrkm8/ySKJX4pYB2ScspkI
EfelCIqLtfZ8GmB3jsJAvaqH3G83Cm+ix5A06+RxyQYLU1EpiSrQQll+wdl/UBjvtkJW08YTBjFl
aEme9guvIbVH8scd0/KoO4cs0Z1zqxzQPdNeiBtluaZhtoAo4NA3nhT2WS5J9R6N0bzB6pusyKRV
sD90WGVizxukdg7EjCOgEYS6vK8e2qVH72t81Z/cuFloeXXtXWDmuISI3IbEamLrClmrCpn8jQsM
3457zB5Y0vQ1zNzMbkZqi9PkQiGEXucwaTHSFplHZM8dwvcBm0a8JfGb44sf2vTRdrvuYWldcWDQ
7D30BrrJzR3OTHukhUqs8A7k5LBuhn2fuk8idM7yGOezf09t7kQ6wiu2y0R/0pAWaGs9X7pbOTFG
XjFv2qT0tx1FnA8q7WxuXz4M2Co3jHaG/o3+sPI6zuSnmJXD4UfLnj2e3YUj/35w1YxDLDB3c9A/
0Wv6S1PHco04h9+YDg+cA6eL32uqq+hDCLDkdvWOccRz2mKv7TpHrfHFvOFPNxtS1xfXXvBd+jBI
iMbScjCG6QOnFsY4YX0/tvaIs3kmctfgZcqwC5Df/JMK66sMHXmS4ZBSV5zh67WOEInGrwDT+oZu
LO6u9tIdp0ZjTaLjE+T3NNYvfK1QpmUPxCCNf0D/6R0RsuLQtMG7slpzzz3IO45cileWqJ8dmwc1
nMOZ3JbCEOE3rK4ECUjVroAEEgqVi7xEAfsJDjeVH8pp8B6NLpfnMViKkyc9bzO7ND04M8Obdg52
kQuMTHu5fK3QH95jLBpPfu6ozaCyeIcdIaDWy2JfjbvfY+9diVerD5TLkqQO+YXOidZitKtrAvtg
61RT+hPnbnxposX+wLq5l2nDsU/o5iNboOhSoxs9kQZ+trO6+uiy/rfFxKeMckYMwJV/2e2wo3w0
O5Rp5X+Da2hOAQaRp653zLaGG/qtujD8po20fzDS919jMoOwiJIw55CSBM8U15XrVDTdc28v5Zky
qoxh1BD3f4PZmneBVQ17wIrt3upCtjO3tfbC1eHn7GYQsDW5mlTYI41KGcMSzy9fZurJSDo007M9
YFLOendvK98h0oCD2I1c65dfTvVnW2i5bebI2RZTnz8Myo7XLeosnNPZ/pVVlbuzRclcI6rfB29y
9pM34DfHlNSMDG8GaKnbvBTm2IMwWSuQIOssWZJ1Ey7LiY6qZr+0TrbXQzYRA+1dSlLL2NAKnDjD
XhHHucZ9t+Eq0tNjZihwEY29PBa4yFDv++wE8bB4XQp5iwgLBnhl+CRV0Z5mG8fkrJKrRG5h8kTp
9pSTrOg9Q5phmpJDg+d1yHB12GGxzftcfWTGdq6daV4Ituvz5KV3acWooRBI6xF3zYPXRTTbWV6w
VYYkr+Wl8RfEEV61qP8Fjkc+Vk4qzjQ0uzfes7z47BrrwvfcjYBwtG2SGRBWfMJGMpIIkN5Tzulo
l1o2EWpnKjeiZmAzlQb4QBrEGXnAZH4Zhlz626JHbiZYggDk+Fz4ZvaY33mN5YVTbfbYVMQ3uKZz
u0zCuL0XpDWJEeOnzj0FfDeS6Vk3RJsgDdqnTLckWmJsdDHRTJY6S7F4ANLJhnk4W8GYXXpHPw0e
hmzkM649aYAMYEGmKnSZ3kU5albK/YqtEfASwbaG8pMsPugZ/0uErXaTuV27ywtFPcTt6AMHvln5
rvohbnccPI2FvkCg1wm1UCtCGOFxxCSKZq7tnWfatxyD+0rI1GNwOCru3qo5zLjD2IMISqyDyf+j
0/qDnIr7ukjTr2oNo6tw5umb7ys4Wd0/F+Xso+XS/8HjfEwa5snhUqLvVzRBWsMAbz5eRHX0IaPQ
aVtUCKPxnDIxJWq4wVONP8ezW1DilHlvabXzTvC9ALV7abQCdXBJB4pwEkaMvms/uS6J8xyp7R7G
I+WQw8axm/io4ujOQx1dT5pI0lgUfFJ1fKUekPlZPyTbhaoMdBJshk3Z7QVVUmciBGDF82WV6+Vo
p+XnUN0Msrpr24fBjrFEZtQdOTJ8mDnBnglhq3ntLARYyh/p1ulBBl1/SxeKg4tY8JmEhJ8hCjck
45c9mLMz1nb1bBHh+B5uG3PnTdveUsUz6Y1LKULSxcRydqkfVoiKxQvCUfvW9vH40LMFbOZ+8H5z
NfiKlHXfOPVPTXPbF6wKc6EIp2EEneOJbVIl1o5N+Ypl0a/guUt0ChVBYrIe79I22T6MXPGVOyKg
Ucu39/AsmNPKac0igwvdXXBwwWEgcY0hnZIs/9OjLm7V+92H8KffPCIJr4XXIJS71n5KRvuS1Q3p
R49uCa/Jd0FX+n/Ju4wvAlFnFecD/rJ4CG8gDoj2QHZWaVZMh87yfgY61hnrVW22ccFZwpUYqtdp
KDrWbWke81Z1R25rYsOeS+9Dj+lUKXA7vpMS30NFIaTHgDoOSvpq4HFzfqXVRjohh1EUqpWKHf2q
B/QRUvE39tK4XF3fL0+Qpbn82n+XiYwu7QGQbGzeh43KrfZZzcvvPAFgEM0MatvaNne1VbFNRhr3
X0PbqLGCaUVuoN03tjabaB6ms7vEjPGhmjg47Mc5fOdkxHncr9p7BUwM17TxL2Af8JXU5TxCuk/C
zzrj7hsr+Xea2cZvKJJNO4j60uXYRsIkDi8Nv9w6AiFny+CNTie96slzrlSFkh/3ccg03Kv2RVtP
X2XnTPetbsoDBL5qo6vlo1/0svPmPrxkS17xT7v+H0DW1tquLP9a9nri7fGSDT6ACr2+FXRBtiFz
i8x9zmq72bUuFQSDfbvSecutayXiOqhJ5O/Jb9B4Y7HGh1wxtn4UXrXCTgG5/la8EtGoniyaGnTi
ik4XO0zP3b9WuxBAD/LnFu/YqiT6hlEV2hdcROLChXE2ukv+ukMen+vBE4cKmvXBdXKbMz/uvSo2
j8LNQ0QW14bikAXsgW11Gjk63cdRh3tkBqN5A3IBQBkRGjdkG7ks4Qcna+kF65bJwRUHbIOxFbRZ
ogz2jYriLtBRHIySMU42C0CqzdBOhHoCfOvY79eWNQMwoHuTJJdq17HA9m8kfhd4pFtXjfY5Iux1
TN3R21WwWua6OioZ5WeGlGpvGtA0SQJC3WN94FrfMdmd6UXdRgV5o3xCVALv4+w9it8YvSpni++9
3VYBnQ7p9DanKIvIi+5nWprvshEPLtjaTbUE41vXxe3t2WqPVBz1e0Twh2kBdlMI/w9caAgNDeVN
oxFwwiwALn1JlZsRoz55Ab+EbK1iQ6E9dUxFmSO9psMeaOZIkP6fSGrtnH3Tg8gijVbJTcdODhdC
z36ENmemb1p+4bEPupXNvhBQQy5uR/JKS2xWO3Kd/fKYpOjygC8SuyaK66ZsQCREiKiIxCOEU8CQ
TZDN4kG+6ZB0TUHWCDEyzvP6YyIIywXanuicUKKKPsalbXBpIuS+l86oXrKBZ27F81W4R0BzPhQ/
gdMLR/7ElTCSjj1huPbagQ2ztFKuldF482pWimWvtUvvjuaf7o1HzxWPVBc53drq0OxoLgGqicWZ
CQ71hd6N9sEP0bnXbrC5defa65eNEye9uvNG47rkV3TM3THuHHlWMyP3beAYujAGxCHv2bOy6n5M
AdufyAhxBVikqKZLJWy8PouVuA9dHs5/ByoHIDAONoiDqb0leTM05kdGAPEhbDN8snX6Ui3U5Q2z
4LxW3SV9+Fo6t2bjEhEuHUvzVKfBSfvOd4ITlG/V6bZDVeCEncLfQ+csbzwR4ysaLjEBe8JXLhio
vjvtjG0qR+6orHjatdPCWN0toFoTbFN3UNbstF5Duqlv53OKZzZWOeRvU6JNd3Xbvj4z0pzI7uLg
dvGXD/VThoiUb9OBHMZzbUZ1thGF1kWLdNnSX/te9NhYV9Wo+rtRLfellDT24GinGwj6TOku1pY9
tHmbhuG9pNSioj/+y0SF/9RnVvCknLleu3K+TNAQyIWJ+hcoCQ4ZXfCMdZf7AaulZHVyq73uVY1n
AWtHEVshkicC+ttCF+PRU1Gw07QufbiLnP96SQ0Rxc3yeYXfEDZIk3wQvJwJWWH584bUATMkAyKZ
Sf43NhQjriVLR8TwoGmdu2iCMbIKphFeEmFc1pJFBfNXJebKPVQZWKEtZ3IdHLzelwyk24SYAg27
mEZw1E7tMSMuajyGodp458mlcY3OKyfROBm14SbhouxzTRYNQm7tQ1+rVwM4xThjZSDaObTNjlh2
lRPhoivjpfADM6GrQeK1bwVbRUXSfNPpeVn0IZVV3XI+SsNxvER6/GImlBA95rvZdUssaeNLlu3S
L++TbB6Rp0+MUUmBSSw1IdOFg7Og1uI0iY5wNnGyKSJKyzjbpypKMv9G/OD4GdS4PGpqFr0UKZtC
CvCEY0EZXBrdxQNwCwYfuG9k+Cs15oGeXRLtw1Tt3dFPd0AgxcFuJuvBBH3DcL2Z1kMeEZRmmXeC
tXAGfUyUiqgPbSv3XBMv+STiFH5QehNCBPSzrbN446fUkTxNyKTkvCXKbMBs4tJVCwGQPo6ICU3p
qZde1e9G1RnF95PR5tC7bPtKppROlTwyFCz4XrUNpe3mazzxzi1c+ARY7XMh8/3McOBSOc5xnDFz
7YJJjn8XbOB7/NmKN4JuJM7i9XZwRbIu264NcYLP7pqNVD0MeIjKFf2L/kqhVu1gFtCoF2KCQcdH
9nlf2hhHGisUdcecc3+Rg/zTNujMpenERXngZ3iayLTUHGZy5TZ34KK670FFD90YxZu8J53EUT0m
fj9NpyiT2NzTyr1K/EYiJh9junkfDdk9ZqSDUSI+O/gTKAuzc/0QRwNTdiYEwGDjcW2K2OADTRW+
SiDH27oDuYW3o3uxwuSeiQe7I7fqKygls7IRAp8IR9wJmv6GJThlzPUMkdobW7z+pUE+IkCHX4FC
q/Z9Jk0yztMnBw7rATlAXsswb7b0gbt7MbkouJIfOiawM7tx8a0W0p7x8FUrXHbkkLFqCm+Edctu
nV4rgns/rLfVOxyvkbdRJzthzw++1QabNOxgbVtIBRvjFShJnu2Mh16Z4JmKF6ANdlLh1BgBDns5
bs95KVyIivOfUaSvVWAzAuO9uwTE6Q5wxpbNHC2Yyar4XuDtf0wV3+Equx0aSiZypBqq6Kgn5k2G
KOamhJRGuwmYk6bzrPveCczGcVR1niw9bumG5iWup8h6LqNGPw9D8ZRVnGaTBhpGxJBzJZ3C2Vg4
p49piT3TgeV2rPvwvc49G2JWBBUCU9tdZbncBhND25Pffqem4/Lap/fh7UM1jgm33OTyjV3RIZhx
rFOV9WHwrxxAvXOOyyExFMTZisi5gWDGL1rvsX9aHOE3s8wjeH0tA0+vpqUezX/jp+KnDgMGNfRS
vIBZcKlLHO5EAI9jIdx/pLJ6xy+IJC3yf+Sy+9ou0I/reSum0foMfWgVikXrhAGlIty/VPVGF1K+
DD672LkALGAATnJeSiGPJuJcofgnn4YQWrA1EHydc9GRPBwGxz9ZuQczaRzTifSld7ZHxR0kVhx7
ST+Kk0gqN3tl+CHzdRFzIz4U89h0VIbaUn8nWMrPLk677uW/b8P4f7RK5ebl+r+YNbLq++t7/N97
lW5/5X/aNW41B5i1PJxakXsrHfhPu0bwL5caCTsOYhKFPrOk/7KTOcG/hA36Et5RDKyfupH/xU4G
F/NmrABhGfDHOED+O3YNYg//5tYIQ1wfMBJZ04V9K1f63+1kOiI6CLgKSGsjgv4wN33S1c+pqlkF
76ZlyfHJww1z7vKkFTvteM2ZfL55meomXrUJj+WNkLljVNmswZ6NzTGe8EVkCmBA3ampX2e28zSH
0Tsj9HNIj9G+xY6/1xEsoDBBO4oiTfbWAjRXy3SAi4Ym1MfBDzd1ppqqfYEsG+36fnoj5RSuTWJL
6xrlKT5UgnT0RSt/rn88G5IaNiTnYESvoBoBssv58Q+8GsOz8qO0345eE53dhoSWm7AY1gnl0hwt
Gxg+5JlL2+Gu56sP3+m++0CeoYohgcIHGnqsTLCjSC/3igSun9Bu52Nqzx2A5/U1NNE9IjEsxkz2
53BOOcrMVPlSgibdJPvrUVlDmAEMYbFqmxtXukHWRYFsu5OxC3HJWCu/NCyH27yoWU+2/1yTmmPf
LcZ9F6RQvdnxtnVVl3TVUhYc5g7Z1aCnYJYz486MDOMhuSOZulm2m5bhp4q68arcWZHkwsVtVzmL
OCvEhvxmv7UJia2KNnnt2ejWjPaBIRJRFzjHsOmXsn1c4k4dUTQwYtuyfXCYcK+mdmjOlhWAnrzN
KhyvS4+5RV+mBmbxMkRJ3azUUHc/ZmQuDKPP+VggAJ9nIb1PhDBrz9SiOkg+v2OEKMsXmAGDEZmL
oU11tdp0Pha2OPHdjR0Glx7NbsVivUzEGwx7vcz0yh7H+YD3RmF8p5XEsMxxoQ8Aor2MgJjXUdeg
2+ZhcK0iaR1CZaDUgJfi1KOKczS3bCVd4O/TsuczFC4Gw6Atw58mmpqPCH71oYjmar0oeBA+NqSX
fAgnCDzs6YWgCiWtiuZEC4E5xwmhWjZ9DmD81vcR8DGYbH6agEfr4mo7OYW166XjX8bGts6CTHW7
qSgLpCdyDpx9Ysrmax7HYT9TA8KJfuE87C6s2Z6ObOhsORvtGBt/XcYJoT1KD46uhAWSLxGxQ+YT
MSdStlwf57UHUuRHDtY3B6J9WM9cQPN2tN7i0qkhYsUEYQDIfDV1q18tX/rPPDgLT0pYbFryS1ff
IfcwtY29kmHX/qQL3Dg7B31misWidSZ7rys/3Ad1QMexHbVrGzUT6vYgL6N2sLknlcd9fHG2tFea
XZDS+j2h2nQr224ld3FPhn81Zp99HNf+OcznKwQRMgR1nV3rYNoPtyNxL2GRVc2hxb15PxlxUl1l
LiRkD92o6+dwcRXzCXkfBuI5j+svbg9YESjBHUVHpQQ2BD6wgXFFbN0tDbOagZbdIIW9kPtmL/Vc
oq15xbNjxWGz8jLnPjLOR0jsnjArXaFebfcH1wAsDasvquXsnVs3zv1UljBXreXHM9bwPQ7lw21Q
2jTNHpNMtYmwgEWUtsllea3idp+0xRXM99foph/zEL4mSMItgtsu6pAxQxzjrWi31AvtA2H++nQW
nRs7+HDK4Sd0McrDQ6fBtUy57+qHiJHbZ0Yb0apZSrzz7iT/JEI9xTK857iMtWWy3oGREwUjJwWH
Y9OK7Iyb5Cik9WENI8Yt36KwIdMMLplHcY9RXivXjZKPzJxPngqtXV3bJ6uv1c4H10lwbg8TqEXQ
pTg7S/Otnj2WC/I8ulX+MziYdl/mM0tj6CzZy6SD4K/ydbmzwvTZ85OG+9x8jko+PzlyoVN0sKYd
sMy5nm69cpio5pAMp+9MZI+8eOJOFm2j6rdPqdPO0zQGs2bcRTPe/cSKy9MsKBCtfPc+ThkHKStK
sLfEy8GUwQXWAvy/pfxBIfkDGGEfWHTeCl9yxdenDNEFYtat6TmQP9APT5SVvNC2dxA211Lp39IG
pHsaVE85sqd0JvyTQCVHWxVXOY4vVRnDJEW/R+pxP3qL96nP8ocKNuFhkpgNQo7vo+tt7RhypiPi
v0VKfiQoOrGTyDirBoJinrF75oKUd8h/gEqtaiK43ezDjBhJunToY/5CPifIBqps6Jh3l/DMoJ42
C7m82lWoViZHLiaFCsuh7tpnqQlszwBI+tYZtkkelcD/2vIptvjSPMPfpd+biCtxkG7vYL/8iUw8
rTIzgRguC/N7aek2AcnQ7WPX0nu6VshApcMo8/MY6i4G+Sd4wBf64dfS7+KRiAWiJOAFdIPkxj1b
a0YF3z3GzGel+V+6FSnsguDYD9w6ZqRzHYprL5Nma/Uxd71O0h2IWECvmF2DPmkTmF56wEye4/J2
CzwyGYLkAqS1iH064gPEZL7s4D6/1ahg1NpbtV7WTOWpjAIPtXW6afrSkLAoB+g8G9+EIa6YtprK
GoG7bDrBTSb6NWTtML1Ugm3wRIKy0Li+RQcKUkxMLB6nPMN6UCxbVDSFV9qpdnnt0SecZIcUGzk9
Nl9BL7eakRSWAgLaTJpV8cvWmC7lQPssA5f3Ke+7Ix/Mo90G6xD0YNzQvCwDvR3/QWDAvaP/NIY5
y7rNDrBW02CjgzhnuyQANMwXgdpGeYZ9VTlTAKnEo+NkI5ZwdtYuSW/sWc3vqPGNJgS+Ihv0b9hk
xUo4NXEydGvYnEs8bfqZxmQqTL5ygRegT0TEvB97up62iLMUUtfuC+xS3k3hWawqDfHL0fqemyl/
EE1r9oDMPxrsMau+jdO1G8BZsKANkA8Qr5me7zDYdIdYkyJsQvKXpYXsTCWvAnbLU+rjw12Nxbxs
kmAejmjCHmIRDR5rG+7KpvDT8a6wUnl2YHhDqDHFHuMFf9rWv7wb9XkdjtiD6QXIMlxPXXJpcDbd
+4aCvyiw8reRWcAZyEX3PNDgEEqtd7qOrMs8dH/xXe205kexeSStahyOHMPEZ946xCJyn/bPxcCN
pO5m5xiwFwxdnC7a+GJ6L+ZEkyAq0q1JNXLR3IGJFB8BM4+tnc75S1XxwpsG5HAkIRHilmQTDHT2
3eskO82VpmZChKgjujADLdBm0+G55nDDJZWNTd0uhczWMKwN4N3iVcA1G312ofJ3aG4m4SLl+9jm
/5iH3XEqcBKDGrP01dGcpquV94/h2PfVYs5NdzMie7CxcCVnsy7RntEt8Ct7RTNFu3HCSLNz0/4j
nbO531rSwuhcSdyxd9E/BugBA3d6hN1rX+1/LNLMNFuzo0c0Kx+tdPacz9azp6MOYg8/jKHNO3qd
bKvw116HvfXeUTZ1oyywc/hH1emITxsbRaJOcRmOHXHXdvzd/A/2zmQ5cmW7sr8i07hwDX0z0KCi
bxhksGfmBMYkM9E6OgfcAf96rbhPqtIbVJlpLnuTa5YvSSYjwuFnn73XHrMI3qkwpl7u4V/K9iO8
eb9nJ/Mw6ZLWsAQsVkVwIeG0yU/kbdB3vL/nVOs2sjZ/T6/dGE96A6sTg6/5e8JlFW2K1+42+Hbh
NK8ri5MMVRuC1yG9DcrGlv6pvg3PbMiZo+XfMzXcMOZrcKThucDzw9hd/z2D67/ncYCL+YssiGD6
bI22kq3GBFYHa8FpKmoH+5FHftbNKZw/ZnTS82/Fk84Dv22Azxm+xWccLVWP7rxMGIfQcSt955iu
RNJTIqWfK1wUM4lrDeroIcm84GcMfiWlyGyeew5N8Z0Jy2nr4R0CZ2cW2dz2lQanXOjjYiNNCg7i
yEb/ZgKab1rhmDfyZ7NYIfhTwFkEM+DXs96fis790Jm0WIENIXkb3WDl2Hg4mRHQNWCD7gBeY7ae
qnxgvYtnL5ZPTRH2ybsTwQ1hvFsKewcFyhr3fLpsiA7hpKcala8dAUnxUAMS6GJs2DRq6K1907ZN
w8N/zMJLRHmMd5odKmvoKStGaP4WfulVzZkxfHtq1Dx3cktHPJLm4K7yUuh3Q5pkbz6m1c8x5uAF
dZkOr3FRL2LDQ0HoQzqkT/boAIMzS1TMF9w78lDMrXG+Y0/Fcs8SwFaAYZwb4m/VL9NyNrRK3lsj
jz8QzFaoTy3bSjYIsVXuQeDG6s2Sow1RuJzn5mr3Gs9xIxYGY68suAyMHeomItttHwf6n5X7B/TR
8KmwK3HEnRmsx9vTZqAMhjlWFetBzRVOjBJaaomcJokXEXV0p2NsPPsa9XZ1xUTNVkAnvK5Dl+JG
G223/5Ho1Lkms+//SHN8R+XA+9OZbHwTeZPma5eP3XpyEvGhVVg+OAWwV6rPrJrL1TCqTYzIiTF5
me3PpA59KthjkkKyi0Z8FdzC35n1RorQ+jmSp44FrQ2jdpnOlEyFEJRkv8OiQAY+7J0Urmg6jMlJ
wcisN12oqpcQ2ttYueGlaJNh16cULk2xf29cNW1rXgAiwxf2mZpmovIRTNuanWFXnkQE0p0p1qkf
gKX9WfpSEgtqq2S3oEavtRc6276nwEUplyB+7MXTp+XTR/E/OtW4HL//7V/diKDg/1uner7hL/7l
efr+/OcW8dvf+g+pKvgruYWKCApFQcD67f8mi7y/fEAZThIAJsY7eqty/I9kkeOiYoWUs1D2jak/
CPly/0na+MuPY/pZeL/5hIH4339HqLrpUf+kVEWuy8/gI4rF8S2h6SB8/Uv39flUNJn8t391/lfj
xFg95+ktHgpryw+8gF5yoQ3ZGPgeuHFia9IJsujgicwQsc56QBrhyEFb8HQ6OnUbiDuiknwu13j4
xNc82UzbK9anyXzn0fj3aE8qAPmTB1xiNQeam0qsnCunSdGe1S10aBMqBMOq3A7GTaCuKUncxsrs
9yFQsrok0sv6TdvFAAHdlhsDm4VR2tSfRESExP1Y4DT/MREm9ciMNLqYRiAB6OYdPJvIntot43BU
HCXWMukfLFXNG6OjYP7RcucluN3MtXDaQ4ODPF7rtKj6D3y99nut2qDANiOEfvJ1rLM37ZQzcMs5
Toy1y4s0qHaydOp0PYjGp2VukebGalBMC0nuD6Fkia0i8B60hlRUAibsjlaNiWKWA9QFrlNPsLwd
gG29OMM8vUhOtBdFVAoSdDwfFuHHOVYkTrEI4+1aDe70HM9TsmW6yc5x0LQPsEGrjitsHe3JSipc
mUtb3xOzsk5sZLs3+hv8j7pq2HJEQNU3JAlT0orGCTTubRZ0m1QvQJYiocZ0K6K/7QvBzS9KU/By
Mx8Lm5uE07XqYnV9TgE6W6RhE3SFABnVeGhYflaWe4Cb7SG2mAu0z3m/IvmoGE4BlpJDKRycaDrB
v5MKPNhRbk5cPqdLIfrwWlkzWy8d6fo5xQ2zrTwHqKvbierDqhxnp1ncU+DYW3IVE9GgMdQ4BIfC
tpU/sUilG27T7s/Jr4PzzMOFR2OSb9Oiro4xt/jJJgw2ugFb42QKjq1HzgmzrfObXW3/yO/Z32Wz
GhgrJ0zFtvZ8RDBetisiJpUDto0Lx80FlgsQ0s1eRUt3v1RZeUzQAk5zaLcfuEchyBVZ8of9rrVW
Y9d+5T2E67nS3XbRvEA6m8oNP+Fy1qimG9J+7Y6Ac75vDA9FYlvePo/MfECCRdCc6nzasL31r2Lp
wzX0J3JBtRrvOk03c5rX6j5PfGpQ8s48S4pCmc6KiPgWYKuEJnjB3rFWW0pM8J/ihFsvgoFDi8U/
2FNl413BWYZh22waAXCqiOjlSUgNb+oGouJKxYxYol2YjyCrbmy5sDHUuDZdksC/evaPD11MWyk3
exRPleVUgfGuXEs/Rl0zWnAxzbMoPPWl9rBkDwME2bTZUyGUQDBoMV6ONzw9K36TtuZhdMe3NLED
ksjpsQzI9lhOtjWx80WBBr5iF1QmUZS9x+j47VbV76W38kNj0fnSZQHMh1rdZV19JvuCFYlUlrZa
ezsuVFFyTumVDHjSTyppLqEf7/XYuLuEWjYmIYAfwKDdE1mPEKdwI/UmmaE0+kXKbyDhbxldrBdr
xlVU1kSwzaGYoj/UJrCqzUpgJp0AYOX43aF3/Y3GRv40TY7DWVr+weq7dzP7immcuBObwDMjf0dc
jz8Xw3DTrZNp09BSszeUBBmqaemZCl6SZkoNPXgp+2AlH+mMRkMuHW7JxE9e+XSxCHUZ2Ht5aaEj
MImKR3tEzcg9DExpbz6tGKhgShXVhiUKhDf9Ts0LTLjwJUzzY1QBDlyGhY9vcvNEeM58Qq/xzzj8
li3NQdO2zPpvGYkrYEmXDBKQDXdwr4XppkPg/s2Gj8njpPUujpAHg7jT21B6JIJABmcLjROioRCp
si6D63+1Q0Cvq8Tk0czWLispIalcSDs+W/1MkEq0g9cUgNsKT+6X1uPvbJHtGdohn3RmnKS2d5Zm
wWvExYbVvMp1BHVz6MbVwqVwmy7lzywOLlw4N44K7DV+0y+ZNA/s1q9493+y5jjZLLA3s+Id19XT
k7HID7HZLkZSPCntpbs0nW/tEMNhpufEk98+KNgikD+7mdKFJcmIaTQjKCBAcsK2riobn72RdBd7
YH2uuLWvsEVPqyhtUD5pVRhr+NgtObaePAxLmeZF8uocxZLTSpLX6zGoXh2DA7E0GbFx/DV9wTw8
msxidZDB/IyR7sPSamGEstDRjc3Tza5DwDaybE4qHFDp4HJsexeSEaIUMQc6OjCqvMxdwlOipuAn
4TAVPGeyIHqIouobsfNIDH/vqXDB7UXgIpkKsk2D+0Z50ZUX4xfSfr6y/PCQWD3IRM/dqrC46IGB
VBfNN419P2rsB1URP7uTz55HlkmyTpArESiWj6wcH8KRrtxWDz8CjNbveMNxdc5Bf+gx+fOhGuW+
qWv9btgbXDSH/b3HdfsNOKOhOsLiWlvMf9CTqMvpepcam8xbS3BbBDRdHqF0urUG5MpSZtWLQ4hp
ywcbzvA0vNBadNfQobrBGN3twoI2xgoM7qoIBoCP0S0FEgcxgZn6BFZyN6Hgr+kcgscEN/UyJKza
8dgTRnXaaudMnCwQTBmv3PTmrE+bnw607S3BLGDO7if1X8UeOCB0GLoLUD9CvOhLhajrDTiZU+c3
Ox9kLXYAiwdtZ0miP8om7m/fktq27PmHpMCFgS84L02j+PyqiLYVZ2BwS2LYJ7eUVkJEU+Fw3XY9
zelBNln3WOAhsNsJfT/FRDqJylHHnS+pdLIzMEdmw8i5OqaUAFFU+cMmdrxzdI9Joa7qh7Ki5otB
T6+jZn7HzotWEmMXl5zHkH4HnfxBfyd61UQ22pQYMvlhLUWwtpO8fwIj/pwkHZdF49Law+/smWGb
k2qZ5mgz5ZQs06+5vERRj83Hi9zxOuVTDqLH92gUnTVtdVvuaDgOR7imsSiSLzmSVEqNQ9nOBP00
dYsvm/zlM2lZlJK6v8fxHF1ND6vHSsGpCtqhcaxZ6zqss/W8+GeMBjVmI7CWXf46oU5TzzPXZ+A7
R13lx6LhOJzqjuI+VoHPxut+1E2pzrNw4FLoAIp+7yznKMX+WEWhPkbL8AvthinW6ptDAckwb8Ra
ybC9a8d+XMXsG5255+hMm91Ytg0egXHiRqDekuGTG+9zkFc/l1vldEewyEcIhXNMhsy6UNG7AVMT
H+0crrXV4cNTldqkznhfs4sjS2GozcGhxWceW+JGWTip8IFQ7GvTqGG7RfeHr+eYvRhNNH+ouHKj
dYUOiKTqtxgZn63cb4qdWZbCQR8WczhhHs4i+5INXRB8C+aK4ETSGZ2Va5y+fXVjUlo+bCydHIju
wP99YLC2swB7qZL+johBeU7dYf5MTRRRD8GysN0LquZ6hD8V++sq9PJwO8+hvjQCwC/4o7rgOl0G
ThURClwaWocs1iJzxWku4/BXOFENAdpHFFG1A55c6YqRPW4CqkWygNhktHi9CC52NvTi2MJUKaJN
NAwsuHwiCDzErc7zRve+8vkj3gccagnOFBGTewi9JXNgErue7x8MpTw1uA5Xyume7BO1u7LCvBNx
JE1tyE1DJHmyzgl82gONNDD/L4tMSM3BjJUyfMmE4xO65OUKfzs6mH+JSFSXsmGO2nZAMnkeLbUr
1IvmWTPv8OSXFMrEdfw2TkXKajet+j1PkvljaYr40xn7IX0f/Eltl4hkvKSasTBxtlGGi/AondfJ
J83imY/ZnyFpkl2f7Gk65EOGdS4a+lOvIzzLLALDnqci959u1cTRydNVTBSE7WbfjB+TyzJ2qHhu
zDf4QSfVphhaZyXG6B2gAKr5EOj7WZl2XzfVzao8xFvbtdP9UkX0xSmqZkYY+xEW/7xyvC2mm99Q
yOSRlgQAh/U0ikPr9BdcdCRzDE1xQa+IaQ18AH0aOaratAfLMdm+TKI3XuIrvh4eWPnBG22Kl8rw
NW9zfydS/Unw50wuEUpZ5GCM9j9wQ3b7PNf9JoZbsXFLat1rGb9XDhuJIqxQzanGqZkk+Kyx2B0q
QFIeU4vyH1G3TrXXfxhLnB0hP7yofIohIvZeePUnAytiwNbkIjzFpnir244tUZymp1aNsC86NN8g
En/A6j+WFlcGXM1kn24J9YCS0dLqAqyp6nUu6umkCprzCOWyW2DxAVV7nbvLbVWQrAQxvzWmk/JA
ikgc6CuZNmoZYScv44NbRWrlCR7y+DfZxsr5k0HT3hLi+GPXYtcmmQVKgqDzZMfcSqcREhnwbOp3
GAl9tMIkw6WAtnDEiflT9c2dGWFENkX6TAaoWEMe6s/aq45F2Q9Idfk16Aazr0OX6iwtrxk/Jytc
0lpdnjzRnr1LoiyHTdb+HMbgM7f7+ZB5zFm31SJzEEEcL5QMPNUlR7ndVDmdC6zxf9oRT6zFrjhK
K1osamj0j10qeehXHQz2gfbUXHi/kqZ/8gHvezb6Kz9Xs/X5nW1Zc+IIsYL8SIYM+z22AgDE8y+7
Wz4jr/M2TcQW2hKRu+2Nu/UM0aBSpPelGQ6hCs/GI5uUiWjYRyDZ75Y2uhm6wWDgk6VxTaj33HLx
etzmxpyg+DpZCuaaOCzWVp798RkKd97cvnsusJSJLz4YUMDA9/Nz6Q1YVlGYp2LeiwAgeh0RAlOL
zQ0BYLFn93+U6ll8tu2GHzBZ+Y78RqIlIQaB31t4n9BzG3DrUJ+lVXxMHeUPoozOSQkzV0v26RaW
HQqrL7xGHxQ6Q2HpgRhMA5RSoybqCHqR7fWgGyIXcLD5kbcBuOl13VsMQED9+hlIaZ7fQsuWN25n
jET4ZO3qsPQRcYAi1ytrLiHr0ZB60Hh3j57rPLQDU25n6mKT+pAhVP8ux4xxwzbhahpxkDsd1nsg
URffS4jmuaxqyyoJVq6nfrhESdyIzJz2zLqjCGbdpP30GHqwo2oSNZvJKU71NFOahvdaKfPpcyZt
2mwZtwNp5W2a1ozFUY3Pb4EjkFahfXIplBgFDjvFkmpPJUd5aeIbvWGmKYDUbc0Ilgfm3fJcOgpq
ptLY6tZNFMJFx9iw8gL6z/gtqlXiLxfVebs4oVgPV8XtLrBKXBJkM51y1pI+pOCr1zrO72xL/yj7
6d1CBUpjogwsECnyCchhGOjUYb4fFP+trQtNR/mD3eaYCeRpVGQUb8OfOx7SxQaybQW7wa08bKLT
wt48w/woXcZQ+avk4uzXrbk13D3Qbnfk47St0A42SVHRYdU8EJOCZpJtbFD2nStARIDZR5D6DmZo
zUuNJ7r8U3FXnyZ0fCy5NFaxF/DHfSS4zscdiIMGakr3EbdQrTrrUOn2TCPeaxxkhzQan4OE9EWV
6R9VkD67CPBYmhByFuwQCNymJqVbcn2cd/hgcdl2xRbRxAF5GqaX2hOEuCigyQyWoZSyHnxsR+MD
jybfgmGpDAm8efqR9bFhekrzByJuNHXK6aGfuaGzXN/EWXJWWOAApG35hs+2D8qCUgE0iPmSzPrS
2cvB4A1oUdE7Li+5SZAbUUVXvY9a1XFbTY18GLkTUyg23hriOG7qHMNuAAdJbZqZY0DK+EKYHvVB
ehVFOiY7uoXzLRKAL71stobMf5ON/BK5ZkXikuDbTrKAcd+Ub5yim3i2MWvo71yR8EzJGu5nlT34
6fClhpDGlYnIVf1tj/PLMobuhhUa8WSXfmOHmdjy9R3GHnUqIvudL5txBMXrLu02OR1rzFbUTwFb
+fKybs869pQLOg7ieNh7Lay50tdbQgabEmA7ljhEGUcPnxNt1JxI4qzq4adXGX3GWvjQ0te38ukn
2ScB+YwZX2/kLVyogp0Yms+kGV7ABZ87N9+KnlmSbllBKUW/Y0X2ig1Y7MhbiZUFeA60Zk9lUvNA
iG2bSNdhHMZkGI2/Owkm3kykgqMwYyhTGMmKO+O02JJwF4wa6ULF9+6oWLpE5fREbZEa9HrKl3DY
t2XmigOrQq5kYyije6+bHfVCBASKQJNPtjzwYQdmYJmltr90jsRE94FZDiSStUR0LLmd5dRkdcS0
EuC3dq6uE9z7fROIced3/ogp2dTIO35/23yEs53rR4uG3+HYKzsiHM2k0EGFbIPhm9riFleVj/k4
57qqr5XmDrbxclOR3a09fGYnYWgzvMM9Kpyf0Gt+oUAQGfYLtniv82gPeCD4I0mWwdOsl2Lfh/ky
4MvPfw9z4W9cX/M+T6d+EM/enHJ59Mb5YazgshxVEKXBAdAYwo0fN+4zXUgD5mXd7LmHBss+GGMb
U73dw0woR+yE3B4JaDGU6eoM5a4aPrPqlghuWXgPu5JY+7wnzsolgVqVgfLPOqvX1aJe2m5kBG4G
nCGoDz4dYGh3xr7YbN0fs5aUGVlgNhYAinWNeNog7qNJgHmKhN6NI55KvHQeZkbMolSytnYX0Ygd
OvkDxqcc6JIQEzRrT8qzcvvs7zI5f7gfGjqdt5X2x2zDy04euGTwwwM6CQcrWjY1EQUVfUZLkgQU
fxxFEetzNCI4Rs0kVw74GgvkIskv45XQE53mGM+lA0ikahPAzT01P2QAZSjw2C0XrAPDqncDq9qy
5CD8EkeuJQ46K6g1DBoH4nM0AfscgyiYKGFjbn+o6K9GxorpjykL3oq3cts4fZ0DGf+ksK0DD9s4
pbfNuzzH8IGBlkq3Zow2ofGXdaIMBbjOQKY5YlxxoTs6NEWOM1lDeAI56Bp32bPOmFdCWWLDzr7C
fGCaTUp1wLVgC31wvfiSB5KXzeHTeHLcRRFdACs+lYbFncraU+97lyJLK9p1jL0KTf05pCTegBaN
B0rWgjNrF3tDh8R7r28fR4u8vqowutY0Xe3SisO6pajxGTfhPqlabx9OFZYfaJWrqZ1TAvMTYy6m
UHovloPyMAWlGWUak+gfgR826yaJ7a3jSX+Dj4ayryguoTg3EwdoNrJUobyFnvT1DdXwPVhmenOk
yfBNBqV16hLNu2mI6sealeY6Hezh4Gn5ijQsj7NN1eP6ti6j1lWxBu4JTKSlFTy7oSPPgvz4VkfD
TZpp1Cn1TXGAYP/IMvvgDhDD2JyCInCmpzaL79xpPKlhsjcafizSXIbRs0i5VnrzW678356b6/sx
zygC8wp9qS3nDTARHGc1w4oP6Wdjy0aNckkXV+uB0c7pwuTXxwanG/o9rRwrctLTOtENFK1Z99sJ
PscaYQ61hhoMa9LxwWUaoMWwTnZFJZonrHvjIxiIczhN0WoeucBQlUdBnFn6bdhZ9b7xdHZg7STf
JDn1XeZm+Qs1Khdiml+xTnc4tPWpRmPcQdLw9/hr/K+UbcGWJnK09QC3YaQCXnWAb1v85B6WCLUc
PaL8R6GIAoeNX1xxTlmkqLLxSJrsfaLx60BPNcNvIfn995BO7anj8VF63Tq87d26CIr9hKVmTdm2
h5XJ4hmegyvY4B7EClEjnhW86Pcs1OxH0UOFGyqw1shN1g6yld77TmRt8WY9CM4Y6GcpeacKSmpX
EWudRnYpleUABlMsodRSR/RAEDJL8HYwO5O9k3Kb1ZJpxMzhOqg0J0cs+uHUS04YlYaMUpP7MElT
U2KZcylAxQHssB1C4PVsJ60dSg79HKwyufrZoCTcOqeewoCeMi52+SWsuhWV3YzDsx3vAzY5G4f5
ltKsyqPDiyQRe7REfEde85Z7c8nt1MpZm0VPdj9RDgc/ktBe9rMPLZK8VUddMFGtH24vli04JnvX
5vlbWmUL8W/H35SSBUqeRjhJGP3EbZ8BSb6Msyu0ScilZN5euJ57Lw3E5y3DYvaqQu9xroovMjxk
BVXzKpzqFU9ec2jr5icdwNmjR6j1jsSxvs3QBjSEO50ZWZxVNabmktvA6CtURYj0NH8mVaFXt6AC
c27dPSnqjjbUTg0b7CDASQO9pO8mY2aFsBCdsBsMj81Moo16ouqzcTmUW5e6IoBbRm3DBKz9OAfV
HlvF2tGA50K7m3dxXzlw0aEgoHJAW+6D7DPLl6e6HhGRbCsAdhWkOyrjv0VtT3cdyf9Ks4JIrbS9
UlxTrbMi30FdPwjfGd6yQYqNIYK0qqJuWNPwKjlBGiJpTc6FyUloWIJ75YXhjGTDIBW1Tki5AtdW
jVP4KH1nG0Tqoc5m+egMyR00iWpzk8wYUKt3hKTsHAy6wiUyes/wjtgotH2xdmf1BFXk1PAg3QRc
PQ7sw/NN7w5iG06GvJFt/6kzGmWpDX0dFnPp4uI4NflvLwRiNXY9SUQaDz4KDF+rJUz1qu0nsQ/L
OLzvx+UqqciEVl559Hiq8AX6wXj04cxd26mvN9zgsFQmWIMhjU90ATfaO6Zeig3VLalvXi4CHOCx
DvjwU2QWfrBI5NvYpXvOLXE3WJx/lMiMd6mqcOe2cFfSkFQyoZLPaqmhykfh7B3G3qIZAgvN1QLx
t8bxCy3RsZyL7ElS4kIuj9BkiJpXcRg/xhnaMYwu/cYHb7ylcvXtY/zRdfpqt80b74bXXOLgj5fo
V4mMvsGOgpN18LjWDmQhp0x8gtK0ntDnxT03pg27xdsvgdN/WHoYHbpLDyOP5a2T0h9k+Zg1KbgU
v8YlfyPm8puOTo/b+vJuexWsnNDxXNBc4XzIY0m6MAbkEVXp6xDgkMdbfyj4fe8dLFRHAioEuvsE
JIiRE0CxXH2T2xgp10SimflJL26RG9TEmaxlw2jD+UltZkHQ5jEyZQaNppgphaRyPjTZtlBBcez4
VB+CvGnYD5JI33OViI58fDxA/25wMG7Y3zVe9Qm0IjvaTdy/WiMVhGm+UHhvzKEMmeqNbLr9DLFg
Y3zh7zS7CVKzocfxBs2qTPiH3YLl2xY/LC2oBcR3OpaiudzkMeXgU/si4+lVuH61jYMqvmACLS9B
jrtZy+KEu9XjHkbJcFxOX/4EGq4s8TzKmUWYGQdkZMm6E4Nodnbp+sFc/jnQTQfJKLnTBXubxN7W
N8aO14wr/BIUhCcF4f5FB+c0RWqF2RIZPjHOhAkrDYJL33ArW5M2YY1VVtv/MRj9w2AU2P9fg9H/
bsbP4WssvkDM/8YX+V/+0j/8RU4MCPgf2Tfr7//+TzhxaP8VsLqhLzkJncQBuPp/PEQoSn/BK3Zc
pEE3CvAZ/fdMRDaZyX9yEYVOgI/JJ13HOedTDhUTu/uvLqIO8c/tyviWNqVFRw6uOFWVw1vGEafM
G1LXmWPW7Z0WApfJnw5GwWhfUwRsCApWz022X7ViEEyPaV8RSdi2WHaRx7w861Bl6jiZiB1ES2n8
9N4uUMUpqcnSnMGXj+Po7YdaGX9+lliYSmtrLNgR6gQmtIFonOHo5jIBiGKJV4jueJAHbY3+A1Zf
Z7502I0guyVMQAc4p8vwbctRie0i/GT5Gn31dxnOuIhtqczQbaF2Du6+Y78qWvyfY0ZAdUyllbJJ
7uLYptjTZ+CB6cIzFgMCTDbs7zPbX5t7Dw/0HUE8juBM9dU9GC0+sLKo2XvAWyv69kvOnhjfDRf1
J168ZNPqeooYLRzt5og0baLfK0lK34mzjJ4UndQ8rpcE6ntkdd1jooLule+ADJD03f1M8fNAzMHL
KbVz05CzK4X/KYm7Y4JO8GURmRrVN/SJfjwvIg+v0qQB2yd28HA4fWMVe3YlsfoYk7o/EhtytkaG
/mc1DlhKCjIl7g0whUtFAFXazyCzyCM4zpsigktEJvJtTOgDF7oFkl/JQ2QeuXU2dq3zdaUoAUu1
8hHV8qF914JzcpwWcCOpERx1yTQHawtJVu7weqWcoZTopbTUMqBk2N4PZSBphpwtcqHuM7fOvnqT
xljlHwk3AmARpm+Ph2BWRA9Wnc/ZprdBORM8xxx3DAvoYrzS0MLOQ4yC9cuefLGPRwd9EYIaXCty
RMr1YWagrD5Dm6zhgeUUKa5yTGUbbMjWA2TBYoNtTrCmpokjXixmoURXV7Og3K7Qu2lf6hVXnNYt
fdp0csAePrPFmssRkIKZDR737Hlg/cydiNls8Y5zPQ3vOEfbZm24AcIO622cq7HU1yTEPrsKOlJC
ZpjhV1ndMM5/GqdjTRx4rVaEv2C6GLfVkqiix8u5tdylb9OtRz4h3za5XA4SJHQMq2UWGFi80blz
BrrycjjQ4F9pwOANUwIaOTcVX+JcDBESGJan7Eb7zWWC3b6yqBXotoKdwa32RrVvYSsa9Sno+t1B
TjYHvGVBTkFfzuWLxuHU/c0nGGhgM6cnCDjSuiPI4suDvxi6eRqMfPGKfcjwxoItzK9zjpKBTuNt
ZcTqQNY3U1/f+eq3BpP8nphCHNxgtD4Um+N07aamJcSk2hrDl6mfk8436xTChbNJcbrsWvQo3pyT
S+IkYvJ4YIfh88rnzFxrd0oRJDNmICrs+ijgpqz94OaQ0HiuMHYg6pqspK+FJmEPMdbEB6MxYKj5
to1KJ7YfF79zMmz/9gT+dAxwZH+Fnje8UwVMxQmbekx9mYWpcbdYEbrFlFMujVU4Nwd9C8Wt6aBw
07vZL+oLtq3iyYHN9t4jCryOi6vfl2pJNvS4BghDYsxYerlViKRJh0K5XnDUiW2D2rV1cEKcjJr9
vSEedcUc6DqUR8kQDFqckVmxupt3pbTiO+yf5cWFlgzAqUyGi1SJeqeTd/LeIh8EDQFk7bF3zVXF
FVWg+Id4DO4jIpk016R0UbVYHC+UAcX9xhdx0wLI9Hq89aw2WUIZrpLxNMTsCOrsPsbZDVC+9d3d
2FmN+3PwGblAKPcWLMeWA4QtuwXoQhk2cSw+YXexZabLMNNY4gMeqOjmqowuulfBWxpzhuNKM0pu
SspPndXcuxIOl4NehN1zDn64Q1teTZfhtGLPQNlb0M4ODvwaEf/OSmcByHuRd+WQzs9tlKDvSBgA
G7sOnKccAfKBhtH0V6bzpMlWhPzjasONmijbwmYmbDh1YT6xSkNJA/ORulhPF+BmPM8KahyRSPnr
b1J4BXCWJbH7ax9y0KxIsQBh0dolURwFiOgHtyG0KgGw/zTY97s130Pba5tobLIjYtUfmnzuNk6T
8SIy7edkdpTlU/7lW16yQoUe5gVJLyqewnG22It1TYXbvQHESFaSiGbaRjd+W9o+hkFHGjfx4Nor
m5hKG3PXZ50b+I/kujjPIYllPyKYLK/tKCA0FLYYanZRtfktpRN85BxR/Uq6842GWtd74qiAdKok
FjvJJxVoY5yjuQcjb5VViYb90AV1RxnJXOaXbGLxzcNO6QTKSYQjDnmShuOkR9Y6yDYamfyLIUfB
H+XY/uqpredbjNDnV25Vop5UQ+ccpLLhUrYIpAgC/FnHXNYEOUo/92qe9DLwJcmSMoMBnrzQB0Ir
EFl4YgEDoiha0YikAJYC7Bs/2pCKvfbs1pyiKNAPcdHGqHa1RXpzDoPbonjiuA+bbszBtTW20ByC
HpKfk48eO01G8WnktHDZv8GN8ntBVRuFs87Orxx1iqWcXX5XVkit1IQZbYXnUdi/dAtmvceFybMa
9FROnx2Pe+c6IwARPpBZpB+4Pi2chP/O0Xk1x42jUfQXoYoEwYBXdW5lybIlv7CchmBOYMKv39P7
slVTO/ZI3STwhXvPLarT4iyfVlbllD9FGIQ0GfQ4J9NOaPmcX2vR0u4V/jloBmC0M7graE3cic0u
R3pXfWhwZuuhF9407uySFmi2MUyhSwnKJ7HUFRbkDsEpv1SD63tACt1cfFNkLDxjPoQTt+9yERjU
SMXDSXDgeuJr0lWGPxsCPFrNUhrm2n2UanvpQuejawMI+afx3ZCds5jUM5qRzc5vU1kv1aPn6fKl
0ZyAd4FsuvWMzI1U95YF36s0XRfuwklziPuNKn4wwrcoNxSX7kdabt43r3P8aNiQ9Yc3OB7huKqa
N2Py5CcjOfFVwL3sHtMZVu+z4cC6ZSIsC1S8AiSJddCHD1LK+aVfHLFZfslBxxC5jPMfuE2z33We
qmiHsKdhRFWmmXqYhARhlTiB8mIeBiBERBtAN2JXH/zlb9IM6Na8eUPz1a+nNc4oUCR7gk/UcB5h
BqWHbWrPNqupWON6bt0nNthAAngh1OPRYXQzYRBEd7m+IRuEdgVZhlx4P7spBpIyAF0Tx8UTaw0B
1GZMkepkXd6dHJa/LgcvvfkN52Qzr5YZr9/f8ipudhSENTp6nUGqhKfR+N36sRU27Q5j6DSPL3gc
fUxJH6+OxcLEhK/Y3lS4ZXQeeKleHQCZXytIAyJdUat5u3JqB+I0khKhdiCmkoHJglXwbpiA0/Pg
xxzkuVIzSzOTEHM06SLurgP08AZFYqLb+8HrAxyyqEZcdEtBXFJUKJ1csLAU0fJtQwGDApWRyS5e
K7Efx5Ecs6oB5L1LmLpRjS82eZ+lFf61WVWZ70sPR+dxbgogR74EG/K0uZQqpRoN3k7NYPCxrXDN
UfbO6fhofdX+mlCNUI7w6xvSRmX2G8RbZl/Cxpj0akl8OG2VTd8Gnh4SmUIsw7969hYu25Nv1Nx4
mV7/hsDK9chTIwe1D+K0IL9dJr2OGIgF4UfvlvHm9hzM/RhmcbKbIzwFJxzapNalQ42EysTJ8jtt
AMtdVy2DZtf1wPaZ1s/6w0IxEsfZb+RDSPUFB47dD3MQJxip+stNGs5oP+p3i12YdETcS+BBs5DZ
AH4lwNAMp9crFOEFunrYITmN0xqxBggP92bXkWF4I1xy6RvfY0+uUErdZC7403rFic/XMYcPaVX4
IY8Fy6gjQODuP9T1WFyXLQq/4ZqN/DtEgdlTMU1B/hVBLEC/rxrSqZKwM/Kl7JC6HrNk6c01bmTy
uyZ9ClNhiOYmBrutADfaDmlDi71ip0RhfgZNs4h7bCDIl8psiMeXBB3jv4FukbUxaqDHfqVluOCq
jqd7z4ns14r7HqHLEL3WbMjzY9MqM7NhXfJHOlB4gPztlv3ZKG8xJoQX5JfK5Vo9yCWBYLgVNXKT
aWzFXzanU3BNpswrfyuYv/NfL0vhdBYdgy3McwxYfuglqn9vxbKBQJir+3kI8msEnY6aLct+x2XY
93d2rMMfwZpYdQA/a76L2EUzf0tbv0ZzHn/nd/bgJnecB3d5p+HqdvU4g3msSya6fdraj9mzki18
iOP6wKmEQDATQx08+lqEAMDyteq/4/Qa82/wVmezj+DRlGSabvVwrb0oB4fWZrR/uwbARXVh6uV5
jwtBBtOhQw8BmS2F3Q3PNzCfQdGO2UlhcPumGud5h84XCxqzISnmJ8mQ7Ock+ZAP82ykLcjKcVt2
coy91r1o42L9t3i2Cz/WqET5DmHEv6WZESrI0u9tcrH3nVRh+VHP0XSpPcTk3xXDyD0cKfsVcD8l
r8XQOOKok3DhmY4Sj2Dt0lFb+wk4GyAkOYvlBarrJYuDXiB569QO4E/9vEZZeY6HJjnlocC5r0wM
qaxMH/2VeZWXlv534dU1TyXjKrAFTT9y6EzgGIqZOm6P3EtPNw9m+BI5fN+HIXcBOs9QBQ6GaY6L
vWTBTJ5XCeHwFk6mCSADLU0xirh1iqr27PXb9oAnmXVS09QhhosQaPYRogXulz4ZoniXYijrGbx1
vNGNDtvqh+FZaB670Ke7WEe6X9CIjuIiiUKM0cQebTf6s6QnXiJEbkoVp7QZ10tNiirCekmfjIb+
ffWa1HsqVhAY0A+iZ9CC/aPybUMvsTKtF/WGYTGKvTr9lbA+ZJuKBey5jRZ/Z0hqI/2xVesT68R1
+mrRTl5D6ADQBLbY3CfJON9P1ej+OrYP8cGiD36qMjWfVp11xNFgnR136NWLZA/7xL01EhIcsrlc
w8HRq30v1wJftsS0CBGgIW1kZ40Z/7qQzXoaxHN0HaGfql3H/ht3Vx7rjwgfwvuNtcfQnkbmbhas
6FAkzYhxJ9Vsv0Kx+e9iUf73fBOEFQ9OuEMFTvzUJhIfFMHk6SfyYfPf3EsKM1m4J7iufKsugc8D
WnYE52Ij+JXIiCmHwZ1OLJnXYgaIYBYUEX5y0qTM6H2cW7ZcWJyTizVrcNCwqteHSU7EjOaDwkmc
YJkCHoqieBfSQC/UR3i7vW4EjTOaVJSfLEf58rykw6aAij6RuM+pZF/osZP0H/kP2We2hLSgK0/q
VUeqfYuDUH7zfQ9ALqWgbZ5bP7uF26yVlgdpPe/qqM4HoGV194dlpoo/rQAOCsYviRSA/6q7Na7y
saSHXd+41MKfMJU8Yh3mIL9TrCc/G90SaArijXFuHurXRKqh2U3lUL4nTvbRodwQUJxxO8OJcvky
3Ye4fvi8lzZSlzRu2k+n4rBnZ5qnL5lDBn6XVyOdj+YuoUjm0j87PWNx17xfh3FRW3VfmtjOF3h+
It4XUsy/wjUMHoMIxY1PHtGTypf5j1Oqq04tEya4mjqD6zFnP7IOIgKCtAUmIj77FdK3H55BwyOx
QngevtcLUq88ZvkD+RjH+RNVcXzkytf+qY1wMXK2gq7MUa1nFKdqHV494Fk9WpdB5OgyGh4e34ol
xJYMBZLruY/C6WLAlT+bidnCFGH5fc99zdZ5XUzAtstC5yJKTd6FRRjHV7/ZkvfAo/zhhSlOMszK
i8ri9DUUSfLiBQAK9ms71RHKULJTbOjrqw4Lxufg9MhX3tryA3F0fUZpAZPJZXS/x2lhRcTVHPc/
6zSp/O82ihd5TxRlC4Sa5wXrDcKUy8RpVcMUvw0ndh3bbf5Tg0bKRCXxbgqHDB8xZws9f6rca2pN
QQp6yJF7Gz48DmnFKEADtkCubfFu3XmRmM8C7i8f15KIL6oquMVRpJu/HfcZnrGpwzMmB9p2IQbC
yuSKvGFjJknxoNv0SoBNLPGgGf/RGyB9Heagxr2OXLJqho/YVh3KDAdy5r+WiMaXhItpQ+C5MRuL
GoZ1Sx00TwBMzPwDhTZA9c4sitWzR2jTEFY5MntXR8twgDZfjU9xEWCKR91ePXY2rJuPwOTqJtYn
EY+dSNNFCGtZNSPOykXEBFhGA6AFwiWMHhJz7AavXo9GjTesP4lWUr+6EZIr7gOt4pcW6ZHd11sK
Tbykz4WtYsLvWx4hcoI2GtxhW2XJDNe8wdsEZ+Ahqrubj3Nh8xMws/xbMHMp90lMC3xcJofoGRGC
fqDO786RzMj8yZlZP/Mqbx91mi5vYEqYCHCsGEVvjhQr98xW4Ulq1WlrEjIIiJtBa5AK0kCArKjP
NY7KB+whPMtcCmAc/I0H5LBoUyZntncTjAimUisCOV61PXvo6hMpD3zWWST2BTWs/TAVOtKdxiGJ
kxI1K2YmlebfajMDiAJFPuv94MD674ehjuaH3LAt6mbP+1mNZU66SoNc+byN27x8bH4y/Zy7BIN9
C1msNgFSTIXZhuIi2K7CWwktjvpl+jCb5cjEmu9tB5BdCfs8RXRem456O3GaNu1rWgoNHn4zxGmo
CnvwgSgTzu5V98mvApEvyrvM5gQdxFWH0LpbTnXUNT9JEMseRFRv+4LwrQMwNlitEUbKHTT1BZuN
t4Xn3IDOxasToegbOjxTU0+QBqM1A50JEkMSWPHQTHY9zw120mjww+e51d7PcljmB36v7tkEUpxn
gxcTZ4iMT43xxXSKNhH+axIW+YgQ7AbLJ+pOGIOyf2gy1EfZu8Y8Nmu7wj2+7eWLumpeMzS+59Ta
hv5aD+PVH4PbulwK8kI8AiLwWY0IZqjgc2YKQSUBsQyrSf4ElVO/+1Ig92VYe+mjmHo733JwXOUG
TLhXrpFIW2bCv30McD8lo3leI3bpr0NKPtuVAWerrnmAfv0O2RRBZ7pBwbSvbTGebTL7/V5jd/KA
K2sXHK3sZHWq1AzuKbVyDPYVPhTu/7YFltP7yiCN24LoR8MqU+0InlmYASKfeSAGo4//MXYEIJpi
rUaYjQdhPtblxCB64DRjP7/o07JS9gZi7Z6yvgrVHcPZbDn2W2QZKYiABT3tOkEBgF145aYoe51h
B6Eui0hgRCrYRUgjMisZvieyemm3afpM8TF8y3sT5RxbhrUEwoCEICd/k9OLMnh2k5m6b925TtVM
2SqT5y8zYXmvoeG+eFJdDc6HXCvj/ce5l366cIraaxQXySPsFfnCvJ2vIKjFmag2pNHSD7CJtamS
1zCHGvEVmyr5NYVx9ZhWbXwIS9znuiMnBcFwQpHqxJyc/aBeQLFRe9bHGR5MiH1sWZozBw14nnKs
mztc6OyZR2vK58glqK9WszVX0Se1usujLvkV8Hr7h4rwQW4ZhL77vEvLY6jYAbB2QszRkYYV7+a8
QeLobB+td2VZJtwtyACTXYtnAMcq//r6buOsPNUyCa/wccZfzm28vKrExZXJSCRYiUVwDrXQkDMi
kUNTS3FRstEYfxqgQC3kWshE2XEeJSz/kqSoC456PJCc4duxSwLxbwo2JipAuxhs5QNzGTrtCW0y
Ojqix6XafrPbTh5ybxQMfUW3Pvtzpf5kcmrPrheoUQeMzYuq6vSYziJ9CKXAwRCzyjGnsegxdDi0
hsUhBAC2Kysift+Iuyti7iZIwMd+8JgUuGotEHx51cdAIsVNVqz/8wrrvWVt2P6oMkLXi2LW3Y/c
4jxl5ivq8uCtdfg6JoLgQ+aU3n+DirZHW9qgvQazpPSOms2unIaVas+oE9DP0+s4kiA3hm8QFjWa
eMKuspe4M7Bsq02P670BTm+IWG3tc6CFTL41Mgj6l9DvbMq9j7bz5caOODHxCJLTlsc93X0bLvdW
hVhYsgTY8CkBs47SGILv3TqBHQQ+hN2azoqYo5NNeFk4hFOWX3Dtw6MHozP4Mng74wPuJsSXBUiS
bt/6IkCLVxEAu2foaSfi87j+7gfGxA5OuB4rFKQmhWqj8EAo3KOq+ZO6pM+fqmEGZ6q6mAQ1WuIE
GmnDg8iRV5ofWhFJeD+IeXoPumKGJlqJaE9PSeOVK4FVhctEYZgscfKVZiEHAkAANW+RzPsoGOYD
bSGxr2AJes/tk7oNGUuLoAjRwE5VCjJijbYCQpQgnw53RMWAdxeBfzwtvP3vDqwLmBf++/PdNjfD
sIutyHiSS/lbAzZEim36+JM/OxHrFnSXmyTsxKZp+uWklZgpx+0bQlCWVuhRJQKmILNIzbvAQUGY
geBcCwxb1Xf4NIt4SOLG9K+hytiBAhCSEWu7qP0myi56jYZ2bq5loeAaOzfGQLh6xIrUkG33ij5T
xOculURJpWg+gWPmXTx9pWMq258qG139z8Hm3ziIEI/slZ8XDTI3AqlfA70kIM+M9nNu/dIuf4dG
d/POpZNKDkQpogxBYNKw28T0J3YbETZ/GFUxMaNgWX51NsA31/Jx3vkqXh5hYFjztGHaADjDuoEm
2twAHMHY+Cjmt7D6isY++iXtRn+GuZ6oMVycv8nUs6RDFFM33jCpJYDugUl5dqEVD65TIad8F0aS
ZUcjIU+Dp48fq6hZzY0AFY401HP7zMrBIw+jYzDyjYsmHhj0RARo8EPmlCgMNqYPdAipu3pzW5/A
pq0R0MROs7QsQEJgG3G2mx+lzCN98RkyjsekHG/jdUYfH3kpeUpdNk//rRC05RWJcGuufKnqnn2D
D1awHsgtH0vrSDlBWO9/WyPo89el7fvbrby1Xyl7ekal/5+5335SLDMR0tXjuiwTkpu2Rvmk/e0T
3AWNEST30VwrTov5svb54l8QC5pL1IstYnfHqCJI6qX8zXxdHOD/yRUgXicVGt+2fHQhUn+aI4Ja
y8lCjg9G2vmBue29qDQayAjXbFIa3uokDmciiHqF1wMYWU7ViZd7pUVIuz4ev6FX35LDVBFU+DgI
f6kufiTWXbjO/mGpfO+e/Wz3Y8Nyxtu7zptGTFn2/iOuBf+tVCD3b4RUELjRtoXRXph1RBaskN15
a1N9WISBHhYPYjv3FQsirP5lmH2ubdnfU4qzQFvVQIo95W5Ufchkc9hq8foVEfqF79x7kCc0S4o6
f1hR5Tr/THHjLcilFePoz6yqTX6s8QBGz47uisY+HtvtWLTDlL/TqcYSySul3znNGOvgVtX17H6O
owtwA7Mx6vKHbFqBkVBHFDo6jKmhi3uoJ5ksxUEN3SzGoyM8NdKnAp9/+hXHiPn3qNFHq36vA1lk
dxQsjGHATSTzK/YF3Tmi4sc6u7Rpo+vpN79WKc9q8NXI6Z+pcLo3c2WT9tBmvpLNxfBmLp9lmGfy
pW3nOP+M8pRgKQRktKBQPoaC9Akyrz3xJCWdNZzSfoYpBthiu6uRYnknfNU9M29WNfpLjpNu0b/l
dFFgLaQHtwGK5IiehQxHMm5SZtPHRd18cG2xDuN7zw6mZNELILbAy1NmMHABrDO2v7amE+W6a8NQ
2Y3wvqUFtYaDNRdmL/GXabC0zKXNzajpL2fC8KjwnuDOx+3vhqeGKn9bXUtUpsgtRXEsGSfxuKhw
eahSqgVmKOzLaBEYY/cv9UrW18tcmgKbYN9XaQZbFJFOvF+Vp2a4/GMFh+Zu7Zi0nQW9a4vE3qum
8oQ73KdIBszLJC6pN4uVlqk1OUVk1+b3wCh688zJYamnWfGyEaxteYMVwLRvl3DHxziGpCr4fSvv
5LJUI3yfxi4tEv1q7UC+5Lmd43+tiof4w09IIXugke1ryHAEpe3JU44VKXhD7O77dKq4Hr008cks
qhgxf29FUdtDwqyqObD653BrQoQkFwSlfvnELC0gctQOC3E7JrHpqa1Srf+R9BvU8PSmPiQ5VusI
wIXawk2DUVnDmziozQxt/YH91RIT3FrWIe6eRTAWZF2caQoJ7PB06utWFUVwJkXSjPfIySyhVhFN
MaUzapL871CwHrsV682IDdCRhitD/HhETS1vY9llvnsntj0ITwhrWMpTKVnlnQg82cjj2RCcDEQm
9wQJYSVF+7JrY8z3O5soO91iDMhWNilirvjCAsO25xjg1IZpqPUCNObVTGTFkJWMo0DjbcnJA0Ux
pCfOhgUT0eCtkPhH0bMRrspNLP/YwlRDdgR2JjI02yIcLnDLvfF1WfLV+69IUsF4m7ei+91ngt3K
f2FOODK7wQbXJ6CSqHN6lwUybwvMH52XcRN5ITfoLYdcDAKzT3/jOiwBCRUVapPhKIgyhIBSMA1m
L8dY767Ltmp6CgD+sJ+Vg1mvc7JFMGtHUth2KwAj/aID3XCNgtAWYbcbu6Vo33uyFPR/Atzwht27
89qHKq+pUMPUYr+z6FUl+FHSMPN9xDTLv8/KUUi2qeEQ/zcS7YwvOvea+iCZL48gepyUmOiqtZwe
51Y13zxJswxt09fV72L1bHvc7IaIFFeWY3gCExXRTea3F7eiSPg2BbZOLUH2Iiww2vdCHueeXcFh
IimWXDjcSPqAUmzKPtuKIuiijFjFz9uaILqMXNjxF8djZ3fJUnXld4Ksb4ixHg4AaAmAFTNBl13m
7nW9jqh7ZSOJnp1yzjpuiwng7q2ZSOSR5Pm8a4HTJMYd9Zh5al8N1Sa4Kp1ZfyXRmMkvYLVD+MAg
iuL5TntcAe+Vim6mC5oHsZ58HycjcTAOw33FiRWzS2YxqDWLVA/1T0VM4eR1WGCjuiaTRDQedOlj
7Pyswv1B2auvzHJaeyEiPHSf4JlJj+hFOgkPZRU8lX03b916QbUj+8cZPkryH/+70Wh5isiIpyRm
EUXKW4Mz9opLoFgOtdx4Iml90oQwsoIgtCPA5TU9IlUsqzcP4tmunhq6BM5EEaGA5x6e6SqCakHY
DEbNZU8NGyz9I2rafoMdGM3bSBZ1FtTXEfVCepI+Z/XLGvEP59jziFm5K7DmYW2GxpRQY2mDiODF
9lyYO6eGbGCos8khvURL1tbHCsZg/U5wTxO8cX6gqzixanf1W1HWptrD8bQc52NV19tDJpLZo/ae
85rkQ4Bi03dVWdH+m2vjZf+irp/KN07klmVUp8Z0P3DWSPTrtldHBpWl/U4LlmRnlzFh+hUPKaXK
sZTMpp55yJf+wwG4qY5w4NSwvk3GWBLz/MXaAyUmK7Qtcrl/o/fGW/2J2ZtF6tYWW+auburIw8a6
Wvr/qXgFMH/n2eSVfBDOO9Ysz3E2S+wPsgj5IZ+LrU4VMW6rD8fxggNyWhHIW48obsaB/fxr7nyL
4IwaZkp5nia/wy4XbiSe3DMGMXOPngv68PPmEr4nROgJ7+8fwL1unvGOtWv1R6YxTSFjqLy10c0W
MLTBg5+UIXh8qLTdLu/7adhJyAjLnT/FkTgA3MJDXUqCXcShKmpl35SpXCdPy21D/y7LFp+ZmbhJ
keOAWZc4+fTQFF/RDFOqOyT5gnYTBpOZ3XosPVY9646Ptw8es9Cf1BNdFJGLyGXQbryAmOLr7ko0
XOUZBQrYpJo7PPtMpQRtduhsvWVs9ecRcr+e5zghF0xN/Ec18rrXArZPhF1OeqxYInR2Kxjhj1D5
m4+xdQz+msUMX6Ck1WstTLTcBUbYh6nv4L+HgHNxow0eOQsCBC7y3VpxsCOMgGN7SoH5uMOQ1AGt
Nonjkz3AH/daKALlbN5SGQxkSaS2rP/ZmbHfM6IuuXzJaZGa+6fPVIwoPqbPg5GbRvUJAeXEQ+uA
zuW0tJ7aHvx1UE9r3ebHIe0xThdWIPHE/Ec4op/O9JUiF0yGfTW8NOR0ndOkZ40+2N5gaHbD04o+
DOafj7OK8WG7t4CQYeMWiyP0OFPPZmRzxSqmL76GklyyfA6iaxjciPKrHoKLHwrxFUWKP57enASR
S7PvHZGO+zwy3i/KTUxiZejf4yRc4IV14bZbuYmOU8veL2pCRRxGWO2FKxx7nTEPXpq5np+NEULC
wYUjdCdKGCUBxcMT2NpmLwMXPJK26rE7ZgZ9aZO5ficOCn7p2sRv8uYdnx2ZqKBKPNnTdG8o/Tgh
vt/gi4e4cNNnjKiYHLi8waTeZXvgRfBX0mW8QrPCdb4YG/0A7NK90znB76fDMCxndZM+1H4vNEZ4
TKdMHatPaD6sl2EV/efFWbQ9s9/JKNOGSgElSc3fcVwqsip40G9HppF/KuUGvJqJT3JatNnhyL+P
3hPIPa9GmD8lU1D8rPGBTHdkboUfaGjRZ6gtokSYp+AyRE2C6tGkDzIKmDOKDIGKJAeDr3lQ/o5D
tkN/2U5IaUiPGtBRDiOsqqI+QCeTODxucl1m65rp/4r9lpvBewpWes+7pUzjF8AZ7NLachm+eTZE
yssPbB6Dcl3w1Oc8jdlQ1Y9lyXDmQngaghcwQwHL0RiaPVErctklw+CI1dy2J2CcKCbiECRD5pmD
31gkOdwskuejX4Hxp1DwEPwk6twsmIvLDc5MIf9PJRsZKrIdZt5dVOzndyYoc9r1FYV8iIMSKS6T
k9MQGfXFPKs8BmOxnoLEkRyD7RM4nvIZFixFflnRZjxvcdNcN20o2Ys5grJCyoKzD9LxrtLh1e+V
YHnP2CBxwH36sLoHrE3LC2T8DtALecyLY2XIc12j9YrKCXOmI6GStY5bERSA13bHVDI82hHfMh5Y
F4a3hPQyuF+kYlVRYijaC9mRAktHT9Q8iYyXPCjH8+yVA1YgJrSXlAPoAk2lO8eutBfTM5qsmnq6
hxs6fKKnbd7ziQ41ccREzpbRMI1DYs55HSzP/VLmD2li9CPgyQX5l9blkz9jVjx6UUTAda2RlgWh
UIRYt+Kaxqv67THmKTljCO9Vl01CjiBLoHEfbSqqb15p2w8iGPVVroM8VKPPdpQYkexM6cpqI51N
aB7slHyH9kalSaCryshnfOiYnzxMSwFSAsiBj3HHdI85spbPpO+hpQx1GZBuEyWY8/A8JGdlcfzA
sglL4BwxryJg0fp5qCzCooSbxige97t69c3DgKwlP9qKbJV1TqbpqlC+7Kj+MHUnw2qfStZ6n02A
vn8FeYkHyBCYs5HnsndaAm0D9vDF81ze5ym5xbf0WHUYhC4fuyqNBQSiInqy3FBoPFl2clWwmDpH
CfYNpqM2/cY82j2ATmKh7RHEy2ob3Aii0uwuaBkRZhJtsUmr+UV3idtXxS2zlVntMQyK+ElRpz7o
ytm9gvxECgKkQvsyku464Croi3csgMtLfCN4cHVL2H6cOf9gHm3dQToaLBAs8S+KML2dGwL89sAM
xFuD1+OcJDEd7h1IgmLn+jX/UXDZfoHRBsozlViBeYBZuelYL3TWVbTm+3mxM+v8KPzTDWn6brrh
Bu6kemHcMvZangNWH/jOu3EmsoPNAPmnLLhe6J4WmoKw/hgRDt8HXaC/TYm04WVkoHWabqGXzw65
C7wXrdaPDPvcU4bzhS1Fp199BkkXbx0WjPQdxlfG94l/3FKPlB6Gzv8QYobhCxkc9p0x5AiXMe8n
vU/E0Mn9tsSV3osR3DQcu5jhTFwxScsYbLqNNJ59OlYzuOu6+Rf6br6YKBRXKoNi+DYUdaCJhvD6
9gLigFTZLoZJGCPSlHdttfo0GDkZnljdQ6A1LPqip1vmXICoyx9/z1CKP25SiQQDjTNMSnDO5lnZ
1Cev12Y7ZTL13Gdtu7hgWrny5898G1WwZ7Kmpr/gYiQLtypnQ8jOHymQt0ocJEXs5Re7oaY+YDGs
xoVNSKsoE40Gp/hMasW8MLrURfmaemwlbr2/n0YQn8jcID7Cy3QAknJeIOnkMUjcu3SbSDomP0Oi
JWGSnO891Uk0yrXLs0nuADjBFryTq2WaFmyQhBN+OEQKbBABsPBFdD/QmtfUMeXUT/fUZjq966Yo
eAlXcoVeyWhRkC/jZEgu+KqNorXkgLxyNZKDHk5w+9MYu8G+zxJNXSUWWGHDlDHzFlk4VN+N8FOD
6g6F/REw++rwCE/4g2M6Q4SKWo9fKo9pIZM2COED5J39SxzLRDRS09srB5r45VGEAKEJJ3570VIW
jahCeeN6TpY7ePwloAos9jEecBWbc7ou7soaICeI6GYscYVn1Vdn+77/kZgcrYNbBBAkMwjJ2FQk
rGq5vCiOY8a3+f2EeBMfcaFussRVpn1/j6d1jL8ZxcdwCqXT/X81qDuBqIDPnyoWu7E8azv28U+m
uMuRMQeKWFzb2nC/dFX5fdzIDz/phf3t3mZNeMwQAPd/8N50liucdIC3bmB8+MBaZmqYP6xj7O/r
tY3by2YN5qeDN8H0rXbhNoThhfnk8I12FbyKhqxw9XVUGoTrnj++mBXzqn/XpUuL3qqnKPhuizoO
9t2GmeFP6A8MMqGr8YVAGNIbs7VMgT4aZK7PFCaio7bC4+723tISwkRGdgr0Q8RMKhssGCm+uO5Q
rsGSPrM3FcfQDuWfIYD90YyeV//K3Ew364jdZpMB74csrxUuwQwgdANeA/eobEZ9Nn7eHqfJK9cH
wVg2ZbNRVjkxvP24/NFhCFg+LdL6vltVEb+mCHP+oU5eiktk635ll8etfbPR4c9os+xPPaqRXw6Y
ylOzetFZhVHxr4Dsf2XtFkVnq73tAWnwP2+ME06vIs6D5sutA147BmMh4JEIESvGYOVifmYM5x2n
IZhf7wntVWvIbdma7E/vVDieJhFDq9wvBTtbJIZbjUF8M2lEfkIbCsTpNHvaO0+KJndHeuPgHeta
pQKBjJxXOmSsVmi2ykRX+Qtp74s81drZ+lPYbmM/1w8a0Me8xvn2M/c8Fd+VFPSwS2sJ7AZVFAkU
Zdzafy7WPVRk4N9EwMwLUh2m6g4pj9nItJ+JhwVLE44jfeAwNH860vBWyAFcz8wdMhuKD9wgWtZU
OMus/3asJXGVlzcf7QArvT9saMPgrTUmBxs7Z2XBMNPZsT15ivnMweP/BoqZjZVmQ40sfz3nQ621
3W1j2EBqtoz5rguRRybdL5Gsx2so6lsUzFh4bQwxK3ClqsP3KtumbbuPYkE0EvlSw+TkHlb3jPSe
eWezPpkRV1e7Y3Wo+hvHxSqFx4cJOUbo0EcqzAzUq/b/I+lMliNFtiD6RZgBERCwzTlTSg2lWRtM
VdXFPAQBBPD176S9bVd3l5TJcOO6+/EwX5eP0JjOvIgxpSs8DCKPy5iRJqSztXGmvjqX5SD/rHxS
NO9hR4VQFGhePF9NjyFhE6yI9z15AIHdqVcUb5/HDBRcfzAWCO8+A61Ch51Ty6V59Fpp+WtHENHe
dRi72XmG0lWE8o01VhHu3ain/iyXrN05O0kges1mCdoeWkxG8Ow+xcI8JLuKpGn9bygzz/8DPRyF
E+AJbmB3ClBcMLs/66pOxYUjMX3CvmLl8+ybDrNq6wvX3s05H88LTGdv3gMYXOCZJqU8ByXmqI3b
3jZX2kKI8HpWp1jn4THxVOraMzgMdcczKd1GE6rVBRM/9sIunf6U6I27EpeS2IE1McSebHFRWWLd
Qw/wlkYv5d23eN6nH1DIPIP2RhSgWYJstF58mKUEx40FzkIzW8Ils+euywJn6/PzAYIpnPDvWrRk
ddagL76VQ6PVZNcF+KaoFZVSISsOLlLqVigPzsJbotXxvG26RAB1CzseOvgOM3sgvoB9IMfh2lfE
I3kotM0z/tjk4ndB+7Lgm004Z/Yz/cFCfw5UydOq5LdYOseUxC8SbmcfhUNx32npQw9jFPbY8YwT
Y70rhSBxglEXlMc08ppkeczuYNpMddwWR001Ff+oXIdzX2XFYxkbTmbD7OdP7P3D9m7CrAapZAjy
p4COdtAf/oAaN8doqQKddIKKScfbYzOirt70UJzsVNU4vzpvisjDVr3Yrhj14JlVEaVnMdk99yyy
1o/2NYEZfWhCRPutSjIKZmgE/xBeQf1xPEYeZ5oSea3ChO48QPGh3m3E2kY4T2XLWbOA3eYRqxeQ
JSbtDo30svG6Gsl5jgicWXEvlChTRIso/GTP2sVfc+Z0ryqro3Q7ktfh4aehAp1rEUzekTeI/Vla
0gekcjDtdOC83/x4ocGOKhOIR/hP6v5uwtBFSnSN6cud8mnXVbM8s/sV2SEx8PqEk6G+Faji76Gl
yofk8bj8lwXEee+0iqdfdWYDc1bBOr16NlTsXJyxOAaQ39qDG3OyPNRqkCeTFz78s9qr5aNhsfLU
UC9+0dLq4EGrob8UFQlCSArujj7C+eyuVXy2gwnPQVgFf1SsYInR8d5upSy7J51VBVFnx+OAdIHO
Xvf7kMTHHzWmxakmsHniLsnoh8wss5dhE3fJF856Z4+4CFnOsl/ja9fjHDxpWmmygysWRrcaOqQ8
Othd8dAkFrUdFGxwhB7WQxllROV9Oen/hnTmqMuZHmzCvFLiTHdnd1ewrOdGpvrlK87Qcl68GgPU
LpkMWxBJ1I1cR4aWzCva5xDRDMduULnd2QkW7gxwkYFpKqF7+AG+ArYH8XhuRy+AzMok8NJTcP3e
CQ1IhFsS0End1ZpJ3nfjx9ZSqN0hK+EryEX4vHgFGb95XhoQjCn96+3ojE8JhMjDWjr1ZZmSfm/l
hBlpHJbnmmjk1ulTrIcUDA0PS1WSd+GO05xAaZnaeRM1SIFm5kBEVpDjAr9+1Fx5W8HWc0eFa05D
dUV3vYfZ18H/71jSSGzSKV2fB/E28kwyrFeVPGaRg+cpzyf6MGadjqyFRYXViMVP655B0xbOLnR0
jNdgTLrjiiZ2cfDrMHaPZIQPWGRwPa+qWOB1lC2duOQViTQVPk7BzB0Qmf0xDJZTjnGcSLYdIwYM
X8Y7Gn3m0+Ba71CKkuUZ/QLOX7Lk2ZEan+w76DHqUkHgijOsG1wyjVGt2oDowhMjRPItyRu9y7Ie
nW2PlepC8qw9ZMFIX5xs4uJrcD3xEvhBvmIbQLp41443n42Wnjg0SEicFHMffg5XB+SAIM+qv844
hk86WZ3qVJMShlYvaEvyu9L+qTV5QkkY8rlZunJXY3EGSmVmzA6dU1N/hmx71ii8T0W59E/DIKrk
V45U+tiNiDJ4HACrbUpcSGz3G+pf/cmkwb7hOAgaxsNTS5slB0JL6cOf0NJn+tM0bXKPxMC91jRC
Cc4faUhem5XXaSiwstWbAS/q41i3Q0EuHn+Es8zoiDwTitdMu01xGhM33HsIRcw9o79DYZ5Zn+GY
LlyVvMjA40A8ENnCHUaD5j/bGxC4ToYAAHcv5aFKqMXZRSPhw0yLhXpQzAQvS7LguGXB5h57Q13T
Xua3HvueAMafyFmJiblTtNWeNo+QuvNwn7Y8PLa6cBq2IkwbV/LHXQ/cZEkeZsaWd6tdfsFwCDI+
oIT+u6hi4+U3jBr9UAVbG5bTLw7BWXRVAy28dduL+8jv5+JCVWwNJ6pF0N+EU0dqyZW1rz/QTgpm
U6S7/jyLfm4OBIpqvL1orhGwFqS1imszcK8J14c+YUcYfzAXVHdGLcEtJzKNxL/jQO38ZGqnQ6hz
xd6gkA8YQNiTZlKzXUvn1pzsUNDNKmp6EtilL2f+WDwIumfhODQsBS83JJ13pTzVf7CxR+ObMPXJ
oRfik2NrM9wvOp6Xs+0m+vHw6bIw30RKUhNmlQbrFoKAuFBEkt/XrSYD1hp3Ks5mtgPraLf8l5uG
g0U3B/2/Fduq3GCf0YRhaT/iLeVUk39JgM63r1YNLjOCjFPQ2nWX5IQFSuSuetIYJPBTFifQhuWT
I1uZHuv6lsK0niVeBY2r02+gjtbc3SxDHWI5qxcv6P4SptJ3QEAMbXwKM/fOQE8Dl4CPtdpj7GYQ
cf1p0EeSbRRSQCUomQPr0ZwQ9WKyNvBEdry17SNza99/yhtUnBqNXLRn8NJJdFrllF7WxZm/Q8P6
eOncGutQnHxWC0mg59tS2X5SvbmQUkP6bWF6++VXsbC6oK0xX988bDZc0Qi/WBoTjmIPflZ77q4k
44BzLhT5qQcSHB1kO0x3/IoAGjgc9P8AqiRv/upB+nQ0NsCiyn2Y2HQMezdnZgkwsvQHdeMbY86H
PtClhDfw06TEEzEdTcnNw5bZ9YuHY46ww4FcpOgVpGpR4ZFBaaMjSQ0sNLHZTjQTjrxodQFSmEoK
KH+a5rX4uPp5/9sPx+6ZutaVNtlKsoTkUsAOUOE8fS4jL/zV3ApGCRCOu6FZvL3TTd2e50uxW/wI
Ay+VptH8Gkx4NIK1GI4Y7GL9K2rcNLvLVJZ1R8ELoGALS5Hl2QZQPvbpQhZ4h+bk35sa6cohL3Nu
ReYShFNwCal7QNKJWQcLwy8GgGJ8TPDfXei7q/44UGY++4x6aF5aU0KAOcJ6U5NBOriTe3tsZuAe
OGvIFhkodw6hCUx4gokMxZQ4htlaB8QX5eIrGRMoMYRmjJuPmIFHPruWDAWgRhTCKeCXbpEbdmM6
RnQiQQxWNRMlGB6HYD1z0xETB9jqxNhTryeQA0yyIHDkLR8FAd/+x43Y0BIMRvGBE6UPaC+S1Mti
lvxrvTngemLxuukp7zmuwMiv2FxQfI1N1j0xge5xZf1yDhZ/OuqZMg9mYhBjnGpRNPd8Ls7LMARk
qbMVC2sRYQNgqzO0+2kI+VwrDgF7l8jCp5tyb/5b3M64386Cj9IfVtzf3pIzkJNXrneTmvQjQaTo
bDyX/VE5DTEHqNQNUL/S2GCZXWfWNY3dDhi8X3qOMyejs4mDTNYUx5wNMQ7/YMEp2vW945wq5TFX
6IAc/8EhHjfsVs2OnNh1yDcbmChgfCpXrjL+MZEXA2C2q+L6oZ8ac034wu8xExE8qxK6AkGeEDTO
lprQmk7Jn6hoqC+cNOWenEj014x0c+neSLHFmtMne2sozy5hcsSkAw0MxoD4wWtQB6J7L7pMIjFF
ym5KlirVKVAdAd0yMxXPhYgAPQpyEwKAVSJPD50nAQtwoqGwQCEIVK8eJ4wIlZVvD30e1eE0CWWi
vacar9qOg8jiU81qud1XEFzwwyikdjKyUxhrD4+3zQgN+cBWUKCDKj12jna9J/Kn43QdCZk81hlN
UrSqsfR/cpXB1o9zUmJ1QGw7etRfsOfjm6eci1irBhEyzDC/ivUxna3hfxGS7iFo/TEjnr0yZ+Jw
lDIL6zu8zrm9d8elxLVnR7841t0QRYc2Chxzn3td7N33qxtKJEwfJ34ytPoUsLf5wMFafM9xOXUY
DiMcs7yLurfe4Rzl8u6mQ33FrGcobnIyiAheQIkcTY68NpKJTGw341b0i7uSboSv3Fbqr4hk+Fyl
ceBfV6+2+R2nAtyNvN3nepexRmDnytr5oQFH8ycSVf5o+Dqf8bUPhL9VVdDQgB9ymbbhKCmSgg7j
i2eFQVnshT/0cBvYkQ+AaEg2bEOLEQYxg/Lb1c2TVlNeNHo+AP0hmbAdpoymc09pMouZ+ZDwP/yv
qkHcIKU7cbpXaT7eEGoeEcciG+LosFAGIYjC4Dt5VzMe9mOU4ILZKzeOz8sIlI5mse4R1h+lLWsB
emTHTzOQM8KxdzaNXfqtXdbxw5Zr9y+M9NzuqiUk4tyETGgb6muWx7TFabCd3RWMAu3a6b0K2Tg9
zOlKVUsiWmyoqu2RmaNMscNOEnzt1zVKq2dHdZW6OqvA3hJw0aojnUrm4q/UmLeLF9KXECV/3BkH
BE9hiM13QYuP7QoWq153i+tqtcPTW7WXrBrcR5qoILqXNnluAe2/lviMzSagxKu/a5kvIqBKq0Sy
K/H/hVTUgYKNa8rQN+DiWZmlrLPtN2UZLchdAp4JvveAyukT0rx9TIskGYkH1e1+ScvuFIxNcW3p
IzkBZlr8TxT8CLN1yeSQFZiVGepoZfnlcKKXFPokUXReimA9oXItROP0JF8WOSYxIHnOFeTAif9e
Y0IZK1t+R+yA9eZ3Zo4RyH0Pu93FOq48FI6P02rrJJEfflXeLIrXvjHNjE7awCgioxX7zMctvy8S
uifpBKMk13sl4sODAd+D7995Yxw9lAnVASY31Dj1rFX4cWUbvuD7j8dnLPuKo7qX8RiIWOAhUoBI
08+xDFZ95xGznyRnHBIDfCt9+c9ltJNvou6cGJNeGNh4M0xudGdtCgKozVpsFkT1B8OTlkaLPYYX
2/z15GQO9JG4wdXRA9YVAlImIDgw1iuy1ob1ED0VG2BTPh6sWLj5RqtxuXKj6H0QGDBG1RzvKj/G
E5+743hcHZaJm1pLQEOUzZfJAQtHcCkW5nEfhPZ9TdqDpMUCspQ8b4fpwGNICDl3XqvED39sVOhG
Mi8QXnnyHZImJ5hSxAhAIhAQpnMAr/+N61u31XQtVdxQ/kQ4qt9NrNhBQXiLze9HThDZsRYD2+5i
YvNF6YTIp6NonZHWkUGr+7JvXftNdiYQb5pQ1o8O+EGzvm6KQzfyECQcbUxOpYp3e+GocI8FflQH
VrjuepYaDu7iDdVw8UKXCKQFW3c/Chi3UFY8Sh/XZl6C73G2oXdKB8WBGwMU4gacat4bLn6H5e8C
LfalR9taIExZg8Nw21QlO/ulKUv1rxqatvhAe3DTE06HgiZJdEQMJDqcYTB7QdEfok5w2i2DjgYy
A1I7Qm5X+iyZKFCo/c7U66HH5cWtL4m7RK6t4zsOwfDosz5af0KOsvftmPcfCYJU/qRsoB5YEa3l
rp/6iI6uAuGr2xLScP6rbd97mHZUf0HU5EmGVujcVxQU7vF9VqRIFbZnrxhOEP1DiP1lCxMEV3uB
tbSV/psz1hjCJlmrH8AFt4ObLYq0+DKxNyNSLhjexnlmoA65NdKkRcKBO8MjxPcJN79jtMUOBsmL
R/MBKhTWUc3mlqpx167jaQ58KFMVO+UPekRYq7BTpH8U43CC76le7ykmnCF/aaxVO375lnBuErOX
GQvE8L7n5iOH8auMi/xoprSmWI13H7FSj+LA80R5OVZLB4vmz0jT3vAMtzjBMxmGOSZSwx+GuXfz
wQzmmZt4fgbR5F2Kqa6eAmsV2Gg3Cf6w1o+uWMeHXTVH60IohZkSrhtu7xvny4Sfvh5vu5D8Jn5m
Kwm2C8vg/Et0sQo2hOzFQxegnLM0gYwf/EbqxzOVIKhtipZ+IFG3t4YPX87fcEnia1pip9yvpE9c
Qpvucpwl88Jxrp1Egm3pdLCvlsJ9N9jrWShKCc4vxRY8nLjFFOS4LstrrErYJ+rLGlhzr4tqeu0j
3MQETFJbHaHi2HJHuVFNa8dcNL9WTsrbwGbVQ48EPm9iLwpoNY1WABJY1RQewuOAbYea9Hz8jxuf
kJRjfOYuj3AoHKsxSs4dXNLoNFJxsZzIga1v3TrZ+RjW0pG/yr5AsEvxslZbQPdQDDB3hezgI8AK
X6TNV25Vk4bxM73bdt1yJO8+aG2bZvAXLs+2mmHiEoZZQlQWUG5/J2fjTdspMusXHvvhh+NBuXH1
sICOS2aYUipgeZjiXjusHP1evKxc2RSgJriHgbxZsb8VBdxYR7jLk4PwXLxyhYfHFDUlw0LOKzM4
UDInumdqt3KMaDfSdxM1+jp7vPieSTRN/jX2KnmRtaxdzuEIZGec7724c7wQAlMsIv+7gFsRecS3
m46EghPUHVWBOsoeKmzTxWcs2pAWeXygMK1GOhaqlNKIX9Pg1W9Ry7RXxVQ5IuaU3V3ZtGuxUyFk
mwXclHQ/bNbOv5O6dU6zaf1su9oFZrMTqAGF2bT/gpsLd2urvvefyBmI6sA46mARrBTMJ5nldEWm
idMBEx6GKxwFhIJYSKPZEOKYPEf1mOwVtTsElTl9MmwNka27Yz9wjMSfv0r2tE7sPlfeegvrLqLq
cFTZWZ48kp+XGtM91Oapyzl2zOsZBHgoDgkGRQxTNdc6lt14pC6+meOTaOPbhh8XEqAur3ltcWj/
iUUSbX1cUPd5Z/r/YBULD+stQPQsdd0rr9AJzZJSdpfk5bzJNMYkri5prxM+9kvLrnILhMSQ52zZ
NT8h0BAY9CxC3CXO2Ey+LhSt4XPyIaHU38vquIdkJiDJcJ64/NUukKV95ndoGpyE8Hcyrrfd/Zy6
QE1zS9xHs93w91EYrx8Q1uu/5WKdi9u4qBpaywCvWc8wGjvpIpBfbPySI0vcd21XvtFRjp+YDx/u
WcANMYWJ2+9q6EzqtTAOymdnQ0F8McDZeItj4BYYBnVukKD1s8Y8j21W9dVfUAmkJzI5swYVLgDk
rVyQxIDYdb/XuG+f13xZf9NNKN/ojnTUPSDHhuoihApuFiRAwcIDrP2ehtO1eLO5jHgtsVW5gdKm
+Q61XsHUL3kdnul6m84pu7/wsBR6dXYVAY0jr1R6jZj0x0dewhr5Oo3rQ1TV3rIpO2r41FiNxaHQ
hXsfTCVvBocJCN4jV5QDfzFufrMcBkcak8PA/WBu269sMKd1jVkiuhMwCeKX1Zkbc8BBJjSdWRIS
UhUvib9PGqxJwKx6XoIQz0jOpNXQhjujuyZDlxHFH9e1GeWcs7qjzqZngpag1RHtU5xx/RDu2lqT
leNioFouTWIy3hEU1UvXxArADfijhvwtGRtGNgQ0BCKP4NSB8MgMdzpib2nnfHopGp0RausI6zxX
2cBQnixLcXBHQu/heMPfQ2VY/aPX1yY7rx5ZDchaYfbasYcGluP1OrsyZaTXKSPjAquU8YHHPS0S
sovj5gmdeO0f4S7iwYKRZ6L7uVeIes1Sa3FpkdK5dkEyYuZyUk1VwjC1+o4mwTrHhOM0RN1ETH4+
QeVatmkoCFYPGiou8So8hjusxIPYQtDAKxm7qd/8oyy4eQh5fX2LwkS/ZkdOJ+nQhkykAF+z5/pz
g+Lbos1LfP4PRVvp7oBDJnocAq95X4OipBhn0vaFTaLKftFuzDOVflkaD7/S1YtbcGNRjOoQepqd
xjCSYJ8kG4d/UZ7W8ltyyPhnq4WUal/M6ku19JaluEYiEuq9Ql6qRvEsmqCnwwkPzfrKhCxubyx2
NdUuDc2qThVHq+4tpOeu/1tNUZr/5myRk3ag+KK8RGtPBh1JiDevQulb8c1W9EpXUdpAD1F19K+z
QfwepBk8DeRtXvtYLLgukFbN9MoakDtzPxCKeAgcCDePmA+xJNI0s6AUL3kUfIRRJZ9nhpL2NOlq
OQvZ4Hrwl/ZF5hNuKlfGpBmNhSel44RuXHpwlgvk/ei70yCp/jQEM343PY9RZMywoWk3qOPuIcFc
Ic7QDYMGjxlsZ3A1vJnI3mI577450OnlL4mqttyRUvb/054f1E/qBv1wUQEEzkgqw5tjj0WIxHjE
UXIjbrV1BU/ea0AleggWRPk/kz+FJxELnCWqa6K9SEKucrjszdZVynrYNUS/hzfA0audYzI0MDHW
c4EVav7Uowz1F/gNv2DOWdLp2/jaWt7KefiBwcCaX1wpXv8OVlCDkpjjgfLXmf0fee62fOIZAQ+m
txl+D8OyXoc9tYsqju80EzgFB4kHIov02yhPdTnX2Tkr/PQfDnfV7HhS+0+MrOMlbld123jHw+9S
191nV8xkMIo01ScCH8MvAzfg2EV990OjffSgMUuYl8hN82MzTNPyOAgCi5if4drT0sACl95MHRe/
2cJbLzmMBe4UcrWCgiASeUuwRx0NEpiumP/41kQd2L/JmguIxi2GwXEXF7C3v3hy81euDEwJW59E
PiCWTteFycm/9BI5BcfT6qK3WNfL3V0AjPq9BPlRsnYrIFmQPVFqy8fofTHsKcAsWaUL6GIkjLmi
Z2fMdgresAWwjznlk0xDgfPPmeT0DBmUq3/jE7Tp7kcygd2uMQuImmDIzDEu1MSqrMUotCONmOfw
uwy5LBlNjfcU5FPFKD6wC2z7gAPDmleRQ+TW9AFAV9PREu2KtQlwwXbzX1oCmuW+yCJWv1NfpPcz
sYifPEZlT/cpoh3GNNdHPRVQTudjJRNQaqZas2dO6NifTF+ig5l5fk4EZG27Jebknlidop00JAN+
boVP60veyBoeLGaOo9CITqh3PHhguyVUzfh60aeMly4WZq7oevhuKJO7FiRTGuTCNg/+o0u8pj43
S0oObNhLuWZumEidPJPJaqs32lFjYgtMacVh8ct0X/nAiw9p0i3U7PRFTC2ILpP6j0uWz/sQ4erR
1C1hFr6NxBjKjwj3AYIo7tkku0Cx9F+Q++gNIBuKNcylyYU+aAiTUiYoEl6XtcdG8LDtOM3X98rO
JK5zPK/PlFkps1XWCZ7Yeyf5vvRA2/4Z/GzkAoEtGg5HRhviJzAYOe5O/jlhsKH4rGmx6UVznzk7
EY+kFrAYkcMMcrVxCX1S8Nx0Z6ZKZ6URIXKcV65/aY4RhVD5Ta330vtVOED3RD1LfWcsm/3rwNWj
j6UxMXOgZDG7S9N8uOf6Xd/BbpmKd1CHLVkP2Eza0PUQQ7xc/87mfiw3WjQF5anECbktIimmoxvA
stovo2ehohULWQvBGR2QUbOc29ktqOEoaKyi1rhlbUbG4+yJAI+BikZUlNonUbmpvISmUNGm98gh
xUsddHhBCiHr95jW94wTTpv9oGOlhHmlC5TETpi0MW7y3YIm2WKFFDCnnCCta4xra1CZ77JbwulU
zJzzy5Ct515B3zmkqBVEYisF7CAOAP6938BnBbMzd/O+Z9aJN4KuppZrqvX7PV7QaUcEDCYZsQsw
TKyWbjI8DEmYX22zbrwppNiNFTx5/7xqWERTC08+MAzcnP0JRYD3DVuC4FFk0DY31Mtp0g5mYpeS
hItr6APOcqSmNUhomdesCud/HQ8kQK4dW4wXGINO/ivMWVu8ICEyEcQe7PYTU8eSvYnCthcVF165
peOIsBQnp3ONnAiRJpmOQdYipZdyueDMhwcHfPS0kAOmQUJSycgHPynCNLfb2XXh2R95I+aBu0mx
H1BkpXo4LbhHZvubjjB+E3awKxQ3zyPlhvm+MYisA5fEy8q1W54H7Agk4wYStDhlw+gtqnL7AzNF
dB8O+QqyDQ0/Bo0X4ERDpe4LFjT/OF4m+BN7UyHHD414p+ArESeW28V9xnmZQ2op+vQJh4qPUWKx
aNOpTa+si5DLihRdNyAbRjNWJNnvTVI+D40DQTLwZhJIkrX4nsdW8IltxvnVlj6eUGkkAF5QJNd5
hIaSQXlFIrdd+9OC7bozTW8OnL1IMEm39k8T9obXLAOef43IPO/ASTguxDKZyy0Wl+ox0z2dcxNP
UbRTz6L8I32JPSIv7av8gtPLwgn3FV986B5DYpB8TLbs2IrPJeUAgSovJtDKObRdoh7DaVBomkuK
+xB3gT+8Z3Hd/rEeC2hyx32LMc8Nk7tcLSBWUB/8N4GO3pznerX9jexj8hMUhOSa0oTNYXG+rc82
NLHTDsctZ7xPSk8k7erLLOPHAbNo/zKnI3WGERjL9TWK+9x89ZBED00Xw6qNKWune29luHpcWfju
Iq9fPn2fvOdN+/oH+hB3kqvh1TYhPqtk7LtvWS8MGx01ZsE274ryHnhyOD6LWbA2aZlwwGAFLm5K
N+hPhG1T/9z3zBtjFCCb65Z/cVM5S//dOev86TiE0cFcacJJw3QENBKEXA26OdPeTXE4sPpSIsIt
kX5Q0YTdZtVVcfUiyDS/oGP4CYCk0D/x4ljrFKsrFpY9W4fwywVz8UyGk7KmvI3ZJ63G59CIuXpX
MzTA0nHy8QjCgMM9FOjyvyzmJo2iqUwf7NDU848uIux1cxguCvrNaI7SG6vpMFWQgrcjdnxKSyEr
fenQB73ataTIbRVEYsOqTj7ymlAvFUdYfCciIwLSROVvuLX6Cud7NiS6jXgCblzs6pyHNU3Ww/oi
VVzull45zZF+13VPsw5B08RbSiIn0Fl4OrlHl4n7LbNE2GlVnOTXsJAJ5zTM1zRzuN95Doc+DpBO
/u7SXfBC0KF7wvv1gxvV/oZ3n51mCDTs7svqUuGUOQkAg2zgZVewO7bBWSkF/Ce/xZo3kTu4/RYW
u73zTB6L/eDQgIeLMHWfpYzCH6N5YmP8yfpTVTcKIMbof/hsFNgUjdrn8TAk4Sn0A3RteUP74FLg
p2RTnP1bc1m+klxdfkOfdCBeBIlA4iPL4rsYqXFL5vHjbN3mxfBjf4G07Z8YU5nHJAghQmpu/lxN
NvgpCr8jGqCm+Bq7U7jcpXSqqyPhW1IsszOHR5tzAMSgBDtLEdJ5kF7DCYxxYS8zXPRb+vUUdoQC
zyjWx6uP2Z5xExA0SjoOsynOalQrN1130hVTuMNSlH+0mc7eK47+wNhM/JB1lXnpuhyUFkNN+TGq
4TPvq4CPq8TPYIxorl6SyK8WuMtbJmZSkXQ056dwRtJf5fK3yyJ7LNI1eK66vihPETfeXvDqGzZ9
4KtH3fS4bkIyePejy2l8b4dwJMgVwrnUgk9VdcMnQ8iy7wnKHPw2jeffQV+7IZXv/npo4QhQxqlz
1FEM3/hjHTxyhm+LqpOYcl5nbmJ/5wzuSxRL++DeTlrYRrh+MwuaEmtxfOfXRfLLZZ2wWbuo2klE
L6QNOk4uhma3M0v6/SJLe6gzxbBF7LwvUPq66DJNegRzIp8nauiYMpf24ox5+r5M4QvJK+fgw+y7
uvidT03jRU+KgPlxrdplOnst4ACeRR2HBkzSzc4Twr/kfD9QjRAPvI0UViLEjB6zhqyadxog5wsI
PL5bhCbqkVsKRz9aZMz1JHFpPEteVqciS9wP3A+UW2B3RlNVoEDCfh3LnRUykhwhhx/8meY1Llqc
QFVYfODG9M9NAJq4Gv1J4L8HF4m5m4rjiCLnvBn6Te5ghwsNP1czw7cqRg/HNCerXSsEZKxSWeqX
I8tO2A/c8pFIAw3nWRT/ytCaONdPeYorzAkR7AsatWnygeiFn6J2T1iy7N9p7uYfUXg1M+3wjd1w
3vuVnTGs1kn87kQJZrXUeV5vvykeyJY6Ns5lDLV0rp5MTTHtxkLmht/LMXbEDjD006mkhGcLws6n
k91yGo3UPN4kz8LdVHObXxQRG37UFYhunePicH3mHVCoWzOx1pbwqjceHRtP6FMwpFn+FDNTU++X
gsdh2tOWYLozOARDE8w4mKc4XU981vG+o7f0JVAO6h8x2x8fZ8Cu9ybnMuf2QsyalWUXDsW/yMvM
xhl8Xn6GT3UFuly+rEtMFdcYWppRoCAYQkx6yxm04oUGpOsz5dB7m9rGvr8pQsyImKSeKNmIvhwT
UCmqpzsQAql/iVOPh6oH2frBHTHwD5CgtiTmoZpiqrkyLFXXYL4F0kOcFr+Tjg5REsJkj2I63ygx
9HoPIgdXtOM5/xUaZJifL8AXSRgcWL5MKI44wSotVLMFKsqLOFL1S9mqEvZlWfnniJXzV6R0ezer
kVg6M/FvxvfmT123j9UtcMmtmyj+Y+qQNq7neN+2qx5bo9PPCLz5ZkAQfUwiil4BptMnZ1NQr9si
iGmN65KWl3oufzeOVz3zwpovAZNWt7GgejZjT/vPSQuGaCZc6HJCgRChmOf2Cq14Y72L1LU71nv0
FqzxcGJV4bKF5MdcNQsMveTLBWMPluusILeAJ0TvskqxQmDA3TDXxx96TgkRjK064QJCKSoqErdF
pV9NZThxUhlk8B4FN4zqavN9GwY5D5n/3xH1VP1Fm4qpKV1S70FPa+oTZWBxhC8dCL0W8Lps3vyG
wjKIDZffze+qh+ytTBL/gaaX4pdENd9VZo4AknMImLcac4jaC7Nmxa6qx4xza0ppZw3HYcPU3t8m
i+zPnPjDCwf+r45WwaMpICGTsmdCQCGlmaDW3+jwNmfw6/7H0Xk1N6qsUfQXUUWTeZVQtmVbzn6h
bJ8xOTShG/j1d3Ffp86ZsSXo/sLea8uL6vPA2aYsseEFMKX7miHvpFvPbWt1MXv6fjl2/zEiJkA4
sDWAq2lsb5lnBpCowmxVn1cIgPx8xY2OkOBxjFsvrq2J4XG7tvySuUgPC+L7bd45TLfhnTWHGbrZ
Y9Kp9karwlniqVb9R9AH+aTjgpJA1RXzltZ10y3ngk8gD9CfXb946bBf1QpbWku9VQYAoWaWcWRU
BvKOKcGEaBU0QEhZa1Yaa9x8zIC3w6YVoSXud43KJFaGCueqmZPD7k0jQRF5E8hhly0tpWyDuIrM
LkJSgViuyZlvAOiQP9raGLa9DnG66vc2TVzW+Cu8A7ETPJzkQ2lsppD1Qjy/CJXTaVJgzlmzexxn
uCmE8WLN7G5sWxV3pm9bHwxq0k/lm+0pHEJPHURZHKBGruqjgu8Ht7iVPsY1E7G9b8Fk7CSenS15
ZChj4o6QHo0fO8/kCdSbccrYPjYHY2BG6Cjfey4xaT/7tptGIc43krtCuGh+b72Xsjc/DBBuxqHM
zPxnVA6KG26t6rdwe32fIcYKYb4T5EVUJkLYEDsOiBQHSk4bjtm1Hrzy4uig20oVMO+HBYGVAyBP
TFY6nyVGoSxWvbPK2KGXZmNLJm2AWyBj31X5iYPQb/qXTOii8EmecxOfeUN1jKAq/2D6wj82hk/V
wPo0LKozToFw0wa6f8+B1ONOmWbm60uR9K+qmF+SeK0RyFSuDxopNzpgx41mOEM7bwjKE5az5FGy
d/jMY3sN46h8ZtvrwsGaUo5P3E2UXLDYD2waGG0EZkX2jtleuwAaaD4X8kXDrNgWhbKJW4aKtsoU
05dV6veG72GuzjGTD6qpJG0ICwL7umanc7+lff+DHztUbLSSmgMuzBCCub4907tZhr1rh2n6bWTO
AnPkt/h1dcaTlVXx1mgF/H+SV+evlsDnS8WIxj5QAgUgu1mE40LjAUdvm1UGY11kJbC6fyFSTO8M
UcxDUIauJAqrt5/GoOnSUyHYae/7xXGw8GCBUxuBQevPEg5X0YSWNBpTc/iPx1fUh4qF/auVZ7r+
MpWqH5ZuaR99OBCPGtUJvZ0MBUb/QBcrvR+szQkxm0PuVGgC8M3hc+qoB9KOicezOq+60Tg6HSOP
lhscjWtuHX27Xsl6caUvatJT+DXS5/nopHrMG4iWjOcF1e38n8x4BRZSM80tIydUIuOSAjtcVF5f
sjng5uULzPPqydejAsyxtMU5s/wUjl6T/cxWKrhVkVa7eyA1bvmIBYBgUw1i7J28OmothfVtn3p1
faQ7RCKdE17+IDQ4vmAg7ZgF0RI8p0nhAplTaP2eTea/GccGjBuqidFW4w7VQ00srTDCOwQwlrcd
ysrdZblr7rSk70YuCNOwyAgF3NO4pszrUMjYYQt50/UIWXO4DhHhN+HdQt6oeRjU5PxjedqcC3vI
6ADJ+xAIqC19x1u4YpDJJthDMul/M9SaD4xyiPipQsdBLhzbSDMBPLCFDHAXqUh1ijGQCbogpsKY
xHZ0mKzv3cBfPpHcuGrjO4v3qvpyrqPErD35oAdso8TYdYhxh005uCAE3S7LV1qcRaeXRphcJXmG
M+7TextYXv3CNsuYEeesvt8vkya2+UgdJAboDFo2Ktgq6Pv5z1uywnN3MipKLoKd+q3VM5qSCHmT
fj7RK/Bj4pDKnyGckM6+ZeEh+OlYiuJsTJ3Cgy0FfnWL3aeOn+ykSJM8QluVTpLSlil0RhI7o2fB
mNRO7FuIsAKzMPLI9BW2Yh6/xdWowk+NZ344K42aH/tKYyh02gpCXaO5jUgytA5IBAZ9THlX84pF
T6oMWB1NbGb3VhzbJsBqWE8Q3gKiIYpTkWQ+qeZqWcyB6CXZTWwAyPosKeH4oxzRuScwslNuJDFe
MNoQlf2xkjS9f5rM8lTDXchyp0XUUXpa3tIyljEiC/rjwgWRBw+GPHbCAZ0NF89yQxsSrvYVsjJv
YW4a/VHG4ITIVuE62dCECcx2rRlGlSfrGxcWLwsWWeZi6ZQwRUYj3X8WybQup0pL3dPhxmDWAWFQ
gWEwcTZD58riOFZ6GfYqdKpPMjbM6mQUhBcI7EBjZOVmkR/ppklX9Ga95FfYd7l/mKVvB6cJ9lqM
orOm5gQyY52VPdKjQO5h++TSvT6D64EGuTGcdhgu1RAzwUGa39Rwt4JsumFrQjhcK48W2uJmH6/F
MPnuserqUO8DI1tkFE6N+rSsEWbvhoJpcu7oXvSxxxeJGr/s/O65W+EdjVjDHJG8EpLdrEJgohnj
jKEn0oZ+i80jGfYCvtdXk40oRByQjdw1lWs9+qk7rxytAXVT7xGockIbFsynrrW9dC8sXVZ3/JOe
JHRUosflOPAIPTWGt86Y/Sf0T0q/EF3UP3i+cvilSKeBW2Lb8lD3lQ3oLmQiIyxJw++iLqOgLU3N
2Z42rxQL9fg7wgH6Jb0OM5TFhjzATYZ1/x6dQvfelmkL7paJ+1NtjMNf6GAPOeJ2RdFaoii9Mke0
8wdHWhQ+djDteOzSb8wVfn8ymK5uvDbJH3KOg/KgdJkW+5pcvB/PIz4nyjAiknzB6DI5FrDeUgyg
GT8nTOLqAkTMI8HKsDInWorWmv8Yyo+3LpHNeAjnLviBImfipiZjkTGjPVBDe7A2zChNvObUOASF
97BGmCuZBrl1/aLNi8mq7Qsn6XSbp9Z447UlFArJEMFnwZiP/ql3Y3HVdC3OvhaquKTs2tAk65aj
nm8+d/aOLFgTdwwMcGxg+GeLIfPwvoTOZkQJrgxaRU4gcdHl0rxh0PGY/NMoIaoWVoahZfIFfZvl
2TRJBLd1V9IRcp9kpxb1SOlZ8jsmmOPOdb34PLqYyLmwdQEGRzS4CT3Y2ShwasN7WRJcHfwdmEAI
E00akEuj8O/IWMAq5RnQBFeDTqoY4ZVeFSFuc4u3Cla6PlbjWP0Y5aSY0jKb5ZnNJoF7CF7Rj5Nj
UcVBL2L/Ba558cw3WrMY6Mr+TBSI/yFcergjQ0ALIVKv0B5ndTDuu7p1jX1AD9wcFpshe4Qxhe7T
Nh1n2netZl7IE4O/r8ft/ZktOm4vpQsx+IwGNk3+67q0ynfGoIdkZ2gpy1MMsDGDHks2G06LSTwD
P4fH7bHwWxM/KdRGPIBPfjdKBiIiZklQlpSEG82HCT60BT3OLaeHpxwR18WEwpkdBLfiN/GK9Mws
cb0bVQmQU1WuP/EwmswraqMmJcfNS/zwegxZYQQmlYNd5hPS4kpwbqultfwDNhdozpyU+Ip7Tt4n
jATVh2hcUnF5evETJApkUkSAGHQ2rkQiIyQH0UklWZa8dDOj590IUmvcMj6wHzNgYk0k+R1eEgWx
K5psJ9mCkxX3xpCZWFOSpbhrhprSq2foWn12rtF1r4xT6ztjWHSCfUu32Zm2j3hujBrDgckazx47
sXoCCwo70kGNf8dEzjyLhFNDpLH6FlVQ4qMpF2afAgsdK6EZJub6zCX1SbI0REJD6plAQYnFN49q
bXWvQMS8+T8rrggJ2VSCEd53biu0CpSetnekIFTepu9MgWQaPnN6G4qaT6OYhSYUyfGmEDhPyCRp
mpqw380aL/9GQELV29Ko1HwwtRHnB5UFgX0YDMZhluTZ2bRaDj+BYMm998pW3wmUOe13yzy5QNWQ
dMOJ6biR3LWkjXoHW+WeRwVVgo/RDBdu5WQHSJw6Sm6cpTmkPg/TEGEnrN6gnDCTFXzUnkq0eWQt
MGRfrHlHee94OM2PluU07i1n2GxuzG5sl2PZ9ESP2Y2u3eNsdnlw4rbQDMSzFXQ6EFIfQ6GxWJra
Jpj1rdm2/kuNK5IYKhhRyfegxro9J9z+f4S3sKfhy+6ejQ4JZ9TDB1muTlKbfwiTp4cx0YCm2wym
C74HYT7O0sD2NGl4Meeusfw/xAys6jzHzPytj/YxOJNAsvhfEqJoNAbooAbIhlQPVZld/c5R5k5x
Exv0RXjhBKre7Vym/nkJQtKSKa2YwOVdCugPDnxUkTrJYdBXsdjnJkvPZxv+2qkEhkP5oOvfyUcT
vVHdgJBEuTCedyKpGQ0Mzgg0sS7l8NBBDKGirBQlcSYz94XfKX6eXBNUHHd2aIKei8l4yoOgGZ8y
9IKnfGHVvzLVzCvu9/SukeLDlOx7owGm48OiJ4grROTJjQu+ZScbc8GNb9jnAPBgwkHtIXSvg1i8
Y0cd8qd5NF14VczBtxbnLmsQw3rw4QoRWQ+ThkFYYzwKJOh3OfPUYlsx6Nu3Rk5O4ZoF0dUot3Yl
Y/ITmokUxshUhQe0Yyz37TCvPpZKYW+tbJKkDlpNRnHXzTZqJSUAiA0y5LNQcbyIHfA02bLnipey
QB674EZqcutfIbFEpdXEjdQ09VpNBZ8rJebKzyCvENuAhNisW1v0TmVhbTLdgDarq/nLs6sOGO+C
UcXEm3J2LPslYdS9i6tghVgpcUY+Ba+hqcIPyDH/QTlyQLMq/YjokPc/HxdeAua27sNEE3UDJTxx
4DFR3aN8TN4GY3AORcBjWOg5JfuiygRc/ZQ2wG3t8h6IAYKnORz+te5QnOvW9Fi7Fug1d2FWVHeh
FRfHvsy9tyYouQPZZmM76qAHb7TEMI5kMEjzDXeCv8tctMkgh+JwI4fQgqGGf+iQjmRWIwTHNjcs
HUHhhW78+0xgcQamgYJN4ZVhkwKfxHaWnRs73KQQDa5ZkXoPKeq3u0AQP8R0Gm6Rz8gUwWUrf0aq
jTGibptf1GIDQKISD53vhvGqTcnLL7adbIvRVMNlwaCsPZQ8AuYe4Xrc8OlJ7o65l7B36raYut1g
jdl0Yp1rxpEqqwEYLZUFNhjejWdea1IYGS0X7V756WhGviPb4ruYFXsE15g4cnM4XPAEKpILXzLk
UYhuWgWqDIG0l4LtIAcOAgESshPgXpch9WQ2jtwLwesX0XxU80dvtmm9FUsfdA+TkQz6jlkLvg4P
w57Dsx8ib9gkMY7UQ2Ks7EtOAnhVLYMUe1taGlkAQ58QLaXphAenVeXKtSX5h+slca/AKdY12pD+
CxMMZaAD2nkNBeIEIRwRzTzADysmoWTP+pz8W0QTFdyykGg0eu6RI9muTUWIHkMzQu76CqGMmj2f
X17Qfa5zZDRL2yyt5MxtVImR8RUANGTmqKaj2kr8ZzhabNL45/N3WTccZ3MQtl92zJpvC/Eo5AbB
wtveemy2fL0TiZ27CQEvdi/cyLhSscsCDQn8ftyjuXSe4ZCFrOaQbySI/fI2O6QFJc+OM5sVZT6k
YQBFN0Ze73Mf8ZqT1QzpM1UaNGMKNChyasuZj1iDtNp29TTYByyqVniwgRudmhC0C+qOVClGJ1Lm
d5gjpDwMBTuWnehbEipCr28BpARG/+CMa2ZGQD79W2W0yPkGXCM36RTwZiEMog3OVZDNnCStaR6I
lmGSyJNEFG1GULF96YhctHBy1V36C68DNHMdzPGXCcAMzckgMxmBxCjZPtlx92KSVfi7zD1QbbKe
uO9R7TY0+L4j1p9NBf7bkgxYf6g6Swx1HWTcs5z7jHBBcvnsfTMvZAjRijh0TBaVG68rEXV7uJPD
EiGLpUVEo0wZSOivWiJY3ha4PnQe07GFa/Fn8cV+1Yx9g/t6zo3pwqGJO5qkOAe/HQ3WE683dlZ/
6gJ2ViERMFQEYWYQXuOteACUC08hgmdgdDF7HZ4nszhpCQhrq/o5/DRiy7C2fr5ahpCz1i6807mz
WDX07ScaUxBtVAjmfqSlIBzHQo1A7HUXDnsHoROqTzuYGxQYYx8wb6Kf2Q2NA6nJKoFEbcagBKGh
pJUWl57hiMvgu3GzIxs3wzy5loeMT8VtBeNQqSDYTe3AIwQ9xhu3rLgam71N1d/cHJ38ah7VJpg8
Dj/OFBtlcZ3XtLeCGj+IWGdx4pRCEKyTYHP0YFITk7vjc2gKwDRx65wQr9jJsxOgr3tg1d4TuuE2
7vTpCruRe9if1ngoysAKt4hHPJe9LJosArmC/jvlIukjSAH+OnIlfG+bIj5+nrKSvEgsfIN7SDxD
uzuK8M5+zUD2my+ClsuAGu1nIQ4Gns8IIUpZ3I1oAQEhUQifC8/ofid7WPHm1VQfKAST59HHNbJr
G4GtHDzNFNyZnsiCCk61KsE0uKqed97UwKD1EQWynB9WqSoVqfcHh5hlHpWDG5znyor/JnfMyakq
7ex3TkV7V5FpzSgFyAvf++KUMbGiaCqRBIVogTq2qixZIIx9osVresa4FrQjnK5o1tLEMABl+Nk3
MwOlmNS2iJVi6Z2rBH0Wrop2fubP/KcQ9W27W2zkdPuUQbS1xVPf/7CInYyIUkW60Wik/fjA2LZI
2aQPNUxWoV26yR5V0r2VBJX7YcQ4eU5zkTPgcTpF+DtwyLHYTnE+3imNwT+akZ3UO0ZMrdwmGP1u
aCLofvMONp+Rus5bObvzpUOo30OVbf1H6M3E1ZDHIQciIG3NQduxbAGihbYQCOWYHkkw6P/Mscl/
jD6jFtY9WsqThb9YHF1u65cZkuUflKJYPtYWPtlNa1XLdaSIeej63L3WScs6IuYwhWWjG+MpmdvG
uKt6WX6npMb/c4aEUDDZopBlMNAS1UAsqBPB9PfQ5amekMmwM+CpKdP+WRWEvK5Gll89For/ATcS
vwjV68cgmVGo5Xj9DqidgNiaiU2qGAsrGHAd+SNY/7IVqRX63sgazS6o1xwhKGYxgdrvhLkM+ZbS
2XkqJdDzXVF7yNZaw2G12bXAvZ5BaVpt1KE4/GlN+nLCKcz2TRBE5m8JzMj6fWrJt4Ij/j8rYB4H
Bi31v3BiE+LlijzBLI5jFQ5JhsYOu7Ay/cif05TNKq6Eoa3C71hmHWMU+EqLPVPVSX5IybZmn7We
d/WM3nkFkHkrmvkFCuNjmeXTozHNZDp0k7hDXgbtp0uTBxyz87XjqcogXk/FqUSQe/IsheoC1XJ6
6lXv7bloiiOibPlM8M98Y6G/7GjySK+cfOMLIaN5Ib6XI9oavV3bE+WVg57ai6Cf3xNveNG1o5Eu
5PnWTm3/MmEhuvfqHv1zERjnOpjMyOzdz4VnZRe7w7MEWRPVUPeQJxB4h5inZj/L8JGVrMRME/qp
+sCw8M7OPvgtsTw9GQOsAkr87JiiqCQRugy/Wg9YUiIUu7OW+e0mbsqSg3Xs93PoeF8uWKV3I61X
itVoVY+18M17W6fxFkXXVxyQWQMr0m+RrrYwIJiGyDtsTy8Llz6+vAAmU2h0EaaNnLDDKfttTNBy
8zwa54IUlacqh9Fglt38iH6Q0IzOIGgoCLoLeuzqUhRj/tO2CfiPvMqPHVGBD4Yal3eP9zKik/Vx
CrnLF137fOIKxeKQwhx9nzK8i4z23X9+aw4XqEor6bKLf3OK+SgJlu4SykDeWbiSsMz39REd1/g2
ohJjt9vLh1D6NNgdqEjD9IeXjgQ5QBo4T4DrzPxe9Q8PY7gdusp6NRGRbwPXs06gue2jowb7Lc4T
79+I1+3QWYQGoUIQj5boi1fXzeWH7Qa0+FYjXhip12cvd/MD8WHysEgTYwM+6Z0BFMVrZX4QVfuP
TJZ6B0iCOV7JVOKiFLjwuEEh7SrbYeCLiusQQ07ABuP0pPaQenSYS0SyVCvIw2yUaJEqCnFfSpW9
QQUqEU1TOyIrGfej8Iaj69X6Hp4rlN/RYwZARBGzxJABIy4/1hdMTk7wD2a0L7kO2PJMwYaKOXzk
cvEqSNezf9VO8DziMLkv0kV6bJk770x+e/KJLveGj6T9tEf8OGE6IpdtphOxTfFbU4R7gznap0tH
dJn7yjo0aCKwmDKwxUfXH3mAHvELf2Q997MojfEPOyCuVdrG0pn6R465T79esvfCdXQEmZZplAUF
qiZ5EW5zz4CdMdfblAG0T2tcQDQA7sFyJOcCeEH8qnbv29uYUKVbCUhKgdKodqIJyyMwYflIJBmO
0Er7pwWP0L4UwwnTnYlwpA3ziDxw+rahd19nZCGffBWaIAbjucWi92kUdA3oJ+o78uIIr3GQ1UDw
GzEV1YRAH1srdY4uSDaCv8EUsmeumdwkevmtRDpjARjUfhESO5Ue34Vhoh4nZNZjIZvARoj1yKiS
XoAbTmfzs0doOMm4RvLudTLeziT5vRQqJSd0caX/AwdFPxQ2i8hN3aET3uGNYyiPVNT6SfrejTyI
TmLjtkNOCEBit19LWz2lrQtYoPfuJKRR1DYVwRn8HQXeMWluyW0d3vO0Vs98J96GK9s/CHzvzJhd
9Z/pmOGHr9FCphMQfCndytktCaL+BI4Y0F90M1G9JOLFniVmDtfC7GnVpKESkX0TeYMaO8+zZUHL
6eevtCHtIbCqKSqXEkYegvP25CUgzMsWwYLTMIT1EDJIyJgPpWuyEe2b5dOciAeZYoT57AutCxva
YQcHkSPLQnPhw18/yTj80C6s/4EG6pYlQfbH3BMJRZsxAjCLJt/7medHOA3wfFAWxoxd2+HH8plb
U/QSe8NwnmAf6YP8a2zURj21KiYBgWGU2CF0EO0CvFfKc5AivSm8kPaP4fe2i0N5THT1/54UbwZt
0Xs2muoDux/lOzur5sxpnH6ViWdduk79MxUCBQhpX5kj7Iu0CMzW5AXsY7BzWzFYCsZHnVzZYmEJ
tVmbRwi2cPaX5rw3h6G+4lkBQFF07FL6FN9ok3u1xDLNdg7Anvwe8ty5zwMVPwh3ylEJGunWHN03
OLDJGzMYttCI3h4Mo8w+NdOFp0l0OAorqPESEOU9aQQPhBnYj6XyxaGbp+zRNoR6t0r0uEMhBp9S
wSn2a8D33WR06hCGEHupBW18X0AlrhhMcAB7o9oy5mleGsdEEFtouWvC2NpCdlJ7Rm7eY8Y7QcGc
ko6IahsX3eL3f0UMBgylj7ZvLGhirORKHCWzwcgqh/i2lAGwhoTQPKSK8b3ySR2moyY0Ca2X/Y0X
DHvNNPVUis7IaYVL8wJnBe4NQo3pDZhak0ReSNO5cU22bUNiO3fznLX3uBhZ54vEihbm7lcjacUd
nMn+Mk2BPOOpkO9+Rw/pCV/uGAbPX12SPgGLREybBI+wcb9Mx22RojKv21QWVh0vra1bDPhiP7hz
f7GtltuHa3DveaN9EnN5W03CO/KtYNYXlsH6ZNCHOeQD0X45ym2rE5qzwO3DjUIE9pBhqzwrJA7P
vjuI12HoPDjypuqHXYzrc9jUHj3whSvJOwZ9bZ6o3sVxmjtJfAYd/om2yaTsaKxPb7HjU4HX/ywX
up+QTUPUxZ7ajWg6BErlrnuam2o41tk0vePZr4/BUIN144P1YQyyE32eZLvchx1bdXMy0ksXNvZL
bgX8tEGfh0yW+IJXpMb4YHSFsS2M9GXKoB0SJGAh3oWY5Gy1SWQEjq2a0YuBPBvLH3t9h2kkXFYn
/ZZ93ERCx/GHMocrADH3ycpWklnlx/HF7r30oWzG6rVeXPs8TSSSY0OxrqJZMKbSxRCR2ETk61Tf
yAGciF4ej86CwZvto8o42RsiMIwxvhH5wXYR9vEPsdzON3CXg6aJXRUIffHFaQzoA8HjHk5BOOGt
F/02SAbqpFxXpOqUim1nXcWs+1EWnvJMGa/IMeTVlUbeUXU3HUbtuKs22vFsSOaZhROT5yjf1rmw
Z4SY3DGxpEqwF6/5TVM1HNxp8N+GSWW/6IURXID4ilzs5X9zLdAFcIJ0m4FM4UPm2++DxvK6CWdX
6wgPenljblKADndN49nCn/I51kohmXCNeO81bnzNtEc0+EzfsCMB+S0d5ECkhuc8IniCRMZ5XlD/
TTUpAg7mjJwIDsw6rGw+YoIWXuhREcfZQxIhVwz2XeUah6QS4i/MNdiPlb1OUkBKpR67Lw4Z8FiD
LPmMnrmDNhjPO0YHjK2qaSAymCAf9ojlSB2ruxsWmuUJuJpBuz/7jPrKUp0ySETUd7NP1kMbRMQP
xkg6k/HbtStz39htfWsyL8y4T8w0SoSg60gC4hCauKFY6LIUQHPoncjCDq8yH7rvgYvpTpe+/4ox
a4zmZGBLQCfuEgNl8zTIbinCDdPlZhszzv4uWiLm2U1Nd4Lp8jHDcHLLU4IUo2Igvw09WqgfMVum
e2IyWbwV5vDYt9AZrCLNflvLRhdljGvEVuxcEPDl1yWciLacDeetRg0bNUM17pNQkGGXMsR8R+LR
vbKsjE+2XcVvsxyvTbMM5yEH6F8TjfOT0Erv8H5wisy9tUlzjgzIKQL2TkBWtCiM4YxYsv/n92rc
8//FL0Zg0iBLl3C6Ec7+2aKSQO5OokSW+POdF4vpVCdc4+tz7TCUtIZrRpnUEjG74rlU9Z+e6/Fa
g/S7d11MZcg/IaybE87Dssp/0QBw2GepseJ1lfweJ6JmGfGdJ+hZG/DPyT9mW8UDXUH7OU+K/Bqp
RP26KOsNjx3zjJ6Ewm07UHuHrT8+hJCPi9UwXl9UlwGnJ7P9Ma/i6tkt1fgqYZwd+c2XM8an+Mnx
Df1stUpeeV6nyC0C/hqro0jsCvIxPTf179mA1X2UuI14Q5BLBzrgV3+u/+93w37V36YgUecBJEl/
JlRxPJJEU913EEI3nqb92gDOHeCTlbXBeZwln4U7cqJgVPM2ZTKV+0wndJ5Mi9/cvuOMCHNWuPBb
bwVQzwMJZQHMKHMFJC+6TSP6RauCbEfZ5sXlMG8d2aBOHisA48Jn2Fwk0v9se6bcmxwU0BN5kvHT
Aub5RDbRdGuQ02/UlHnnDMFgitBem6eUFfg/W+b5HSDq5srwdd4jHA+fyKqInyF2UC4u/LNZb87b
gUE0e+gm2CVOh0zQLGyArXPFLJQm4B2emEnBlNUX2CVUUTwFXoBmMVZPE1POj9ZV8wsZ31XUlNby
l6y7lZb4rH9sGWGkt7P7DHoB+ESfQvUJ4KVG66bhMU+13mtroTdy0KbJZLIPUND6i5IGFAc5K3a5
UBw2na9Idm8ltHg/1i+ezuPL4nce5kh7al4q0k3gVLBNQ0WbALPbghUxAcXFNUTgpG80ivAuZR3N
Q8T8ziXFxbIOAcMx/BJCX2lCqVxYfj4Zlg05Ckd5uC1k7AHoq5y/dqIrxxvalncceSGTzCaghh8n
m84VPcneyZjITqyVMK6CQpGlTveYQppjpewg249StHucTyCOqAVenTzEJWqZ+H6wLD3GvY+wBFH8
CcuVfTI54N5xIxrneVT1DdiWC6DeTf+MxU8ecaDivi3M4B0JrvM1tOmbDlLrZAHn3OoAJsSgZfFH
MHr9kHYpu5cEq8gmKCqkhmoJfyy39E7GsBZXjdW+JrijkQOoatjDkWRhQPbDeWG4DOwsLK+5Sy2w
TXJWRWoU4zmUvXuTfLjsRKQBH5zq8BAABDlimcqXFanYHu01rQ0akXlosSS9DaMlrrA/xTnRs7Fr
K6Q5NVR4Jsd9vTdnvDMpS7uPkLH7RyFza1cNs/6P8gPGQTmVJLhbfhSQy4XQmfTDJGJS3Ow0ai6f
qUs3PJNfio3Xt5tPs+6NtRh1TzNEk/dpBIyDfhJRGmkSrwvdDwckLcOTDIbiYW4XlxORhI9AmuJB
9B5Z2qqq38mtrKMhdv4D99WT0AHhta9649vQZANNtsqOPmi11cRQf/aTxT5jTeuIq9RjlOemPwVC
GDYjtXXxCL3k47UzAAU48ICYJD6EN5gej3GKgmwDRdM7JcqzYRzV+dPKI9uolNQtT/OK5qKFOYLt
rCcMwCqDR0zlwwse7u6+puEl87TYtxpZ82gfCUnw9yFWsB0K5OTWYDV7tZSOAWosbD/yUGFBWfW3
ddB8mBW01HmwjWPh9NNDlbfkBfDoHbHsdWdelpSkGJYnG3iH4q/CphVJnxmTlTsmLK6QTgVd5GdY
d4Iyit3vNJCvVrVFuPDjF4TJhCjvEQ7Hb4o2NNxAqHvHaIJN3cDB8xnHrbpiBNdPS5oMp5rqoMZm
TASL42HXt4GUoJqGl8EiSwc70i6W/Vh55SELY/3qUgBdCBevbmJNc4Fx4iAjZmHubRcxw82xcRbk
Oy4gBx9WIeKnjsXbXQri5zMo3fbRaEy8bkr23dY0XSy4LdDYyFvYf/Ujzua6gVp+8RDTi71loGXY
AHxajkIu6XFsIVBT/zgfyrNme+taXfUCd46nUaW5ce2IosO6M2Uuq40+G39BlAgL3Z2X8iUidNx1
TYZEKpw8ckVWg87eQYL2Xq8hAk9M84W3A71nnRHzsWBjxl+55Cy6rhnusrkfX1jkMtMbKp/VapaT
jveDI1Q/sV5IxD5tNBEaGmnPdLHTHsE0GYFJ/oisySKtis7x1/aEaW+rki0VdCSTNR2pHgggZz36
aO5NXwUoE1K0A6KYXPymM3/nBgKgVe9V1uFomfPKxhNYaGiT7B1wOGQkyM8xgU7IwEMa72GZjHtV
rggfaz2n0eKTisW+vnguQmdgUiiyitVXofKUsKMUmUgVdsmTRux1g1OF/iQtDOzmujZ2cBlpqHzb
ro8tyhnqvbIOeuSPomN7GoKiOlWGWOmkfrj8wxeCLStYBn3u1CKWM6TQ9gXMNbi9Di0AgIpmrWtz
X8TBIwhdnnJMapQeTgrPCQRcYcCscTX21JDOlblijVX0YuEjxpSTDRWBUVT/5VFxyKW81yDXMNi2
QPXg35sH7fX4f/K6+B9HZ7IcKbIF0S/CjCkI2GYmOWtKjaUNVpJKzEMAwfT1fejN62fW1tXqVELc
8Ot+/GPEA8yQTSbRWy3fNPANdRNclrTl95KavGpHY31xwzm0kSUxR2BQRl6QZcBKeXATaCrKgB8S
TrNv/ss7g44ZomjmJQW7YD2YvH6Dg12Og7/v0tmCPlgKcR75Rcp7glANr5HGorvaNKRxma2hjELb
s6py14KfaS6lFcgjBXimOo15AWNQTqn1d2XHcpcY2vrXEaPclx4dI5uM9c0Lm+1uoeMHMsVeUVg3
XlLLdH/NQXMtLBK/uQO04T5QfiPfY5qzkAfQmF+6iAtoaOHspkkZFNxBlDXAoKCAeZCOxh9QsuYJ
+u+AiG2Xtb/H02r5oSzZV++QFDG8UCB1GDlYn2207G+jz19pZgaREwfo1PACCIy40GmG+S/g5jOe
ZizvUW7PuJbV9AzNxr9wXWR4i5E93skm0IwRQCLGmEqzaD6EAajTTWE779zKEW+G0jhwbwne0nb6
nZ0s3VNKw0Xa0+wt3DI4KlIM9BqQImGz0CdP2Fpou8XgkfxzNLYZHgaw4N7XzNv/HXDWWfBq3ky0
m9fO+GiOLMQFAXzQe49kUG/+mgYNmMiJNb97ncAaOo0tNfJQh8MSG9vO0h6pSIiSNFzG9h6DGhli
r8mOdtcVnLy+Ptj0UAL99Jh+MSI+Nj3rjW1EBxp4iHncE+P5wD863rETMC9Z3MiTKXzrw+376AyF
kOow3wjqP0ujgrt8WK1okftSaGYzbQbpz4xocjCJsBNbBudS85agvyzr3WFj5/7Vn+zpzoLnuC1q
04PLSkAQy0jyothHio3bY7+FMHlDurfeEFv9O7TQ+juOrOHRr7vvqI3uQDuBB8Ug419kYTUPhgc0
cYPVazlywDQEeuPbZFv+UwJbFxQXbIpybU4b26aEWrC4EEEKgGIguN9Lv/0NsC3sgQdFnzOoqn8R
9eeoDoP7KEBG7vOomTaObxxZNrJSKH3Of5Ps01V7Fok+r+MMSqv6NTbEkwYncrLg1+xbqjnvAWfk
bKt5RbFGPMY5oZ0uiIx9ZVN/krEMaHcTyP67ahDlhbY+9E3/xgo2xbqivAsM5oiscWImW3cZn62l
mN2N30KHLka6YyveOCFqPfscjJAH/DtcvlkNoiVpDJ+z+NMSOtn02nnzWd0xVLHrhQ7wIJsgujcm
+y5j2ttoIu17YFR8VF3R7+ZFDvt5CpodKnsVLtw7tlp0zReYxH6PW7jfd677nsykTWvURe5CYDuZ
p3dElVZGsPSvWHe9s1j1jtaim6yNsDMOLaFyewheihguH83NUHe8r4V0KcjMoXIuEp/6qUoS7x3H
wUUs+PCtNk0ppRbo1dr6M8/Dj63yuw7ERKcG20EiMdXFicrs4EjvhBnY3Xm+qNHLouSI87sIY8bb
jV+LeV/3rf3IOsW/iHS+AC5Ex+eaALTIZbRawiFx5ws21s/E0pJ5oAU9jhl8j6XsbwbHZYuJM2Pp
qkFy0J62ujdjcreLHY+P2kSnKpKA7EVknuk6wTQ1NXLXTq5FhNGZXbWRSaX+WFi696OqYS+rEVP2
hVJU6W0HydnAkwHy1rI2k49DmuWZOMCdsp/Uah0pY68Mg7lww24A7jGuLEJeT5jU29q7V1hrsftb
yc6kghjJkmp4yBo7i5A5YQO7P3IRwPk3WsMmGYp/pcPXh/uccWsZKs++2XZHgDnjtvXT+ho5/Sus
EPc5bh1kvAwH6UDLaxc5h0Y605dlihLV2L9K1EXusWCZIIi0e7h2gMvIQh4hS+X3HWSeQ9MbXwNo
6E0+Zj0ebKIsvud19JDwKjrKtJVflDliwsmLsb7wKuY/YWC3VwTWcD83yR15cKrdhcktzJ+rOnTc
OToV0kA6YBBPz0mlEYvckZlCmhbrITIi5biS+KJMURlMD4RLjJm28syiXNLw/hCa7+mE1YUAVyIt
vbcD3K4b+Gk9+VwrvVdQnfbAu9ROBU36mljGFyh8PZ791ABMSvj8Fze3+VRaUMEPRCpqbOkpvepG
NYn90tIXjCiNxMeYzjlYO/oCMcg4ZlI3jzTdZH9QR7Cfpcrls0TLTJu5fqRoQ15tZ9gH87dbpy6K
W8sFf4W4wflYdp1fkwL1PNs7DQEiUGbq/NEvHLEJfNu4cdzgCxr/KnxN2WFCfP3jOr33M2gfa5IV
z/N2yOLOPrFax1KT/tGdGz14nEoXNNs9Xg3/jhDJVTiSZtuscmO9Yx/zXg3kHDhhQYD13DpSGpXK
qcDlXmsSunz3WUD+pB0zoR+ofMf/Cc5msjTzxVqq+D01qAr3I1tu8c/7tC55f2dn/qfGYXhSCXKr
C+tlQ1vZl+lzsaiT5ernsfOgGqx0ZlxeValaNs52jjc8N8OSSqTtsvgcZkL4zZ5x1H9l5U5YptDu
zP5WG4fMbjmVlAyu/uph0Clt2tRWrZfU2LQuzdRyADaifGF3RcMvj/XkmjVYlCR/5bbGC4ltJklB
Xv8u4obMBPs7l8xDKR+wSDzE69gIgq+4yxetzk7V23syD/UzbegR3eL0Xe1scxp2Xkx+tWRc+8Su
RkG87l9bA89hWfkepYk1TKpGMkuZbPBVsMJc0BBukzWcTT29+yreBz0Otors0jI5E2JF1bDht8uf
2JmbhuYUA6CNZCRkQ3DXp5l8yxdqcaY5ezCFx5GlWnGuxmhftPlXZxThAlaYtz8ozplfJiE+IYb4
pzMWfSEwBdtq5H0NNme4d4PAYQWStoc56defoYsfPDtZDz/PEVfDj7tDbKXdC0fpHJpjDWfFLfvi
Q3qe921OVvaNtwNgTZLWYQa58zeS0WOakjUKte4/Omd5GLysuxYTG8JtT+1CsnjdzbObAw2Pn65s
v2Ks3lvWgBl5tMk8jqIariwe187ulZeTc8EckyEUOEW3HCFfTHBnsK/TqV540bik3k92OxPJmfo4
3XQt7XZ6aMoQQbs6CG36xPT0uktqXtmwPXttHhG4ibtLblb5a8fC4FHLgWZUNOeBrWydv9YO71Vp
xCSJ4SoftR8cgN3/qzJvARTehcXINyzNsa+moNNPPCbuXW0kh2kmXDc6VZTtulaqXVvZ8MJTPRqs
2NkZiea1xeq0wZMAtcZi6J3MEhCqoBUpd9f6+mIR9wQYR3ODEWtbRN2foBmOUE5KNldlDckneMwz
0m4ywt1CVorWMzmnJyoJswvjV3yYMKRch+oDpxQud/1i0AHnAW9pCHVh/3C4ZIGOOcSy9hm8q26g
Ag+KqwHV8KBH3JzVmB/NTll7Jd3yaSCOGdbpKrxmJf1aXcEwXHoPsZsdLfKRJHen7i/xCHVwXGPe
U6PI8G1LeIhaN3fDktx8lARGEnjZJbTsZl0q2Jaov4iAp99d3j3zAFnUoRbTS+WSJ2CDLb5FC99l
g2xp3fKmaO9sop7UtyLE277+bIUgS7QZrPSWjDYmdS+IV6mYISoHagq7PN1GXtpcg354wKL51Fh4
ymfqIDcgYb6CoaovUH7qsJ8TpsVhLXrPWcpfWqNRp95Lg90UE/CUFXNbGn/NJRubxZ3cPSaYl8Sq
Hpqm5SjVJf9aN4nlcWQcumk2xcSwJkze7PiKEZG6G6TxTJp0VcLxANj4n9dn33pzVgRgFjDm4IAt
joZInhZWZ7ic8noXY01/MqL+scghGTNUmCHSjxk2vsp+TDwavGZ4cHsR5IfJKs2QN0gLEAsHWEh/
qNhOytBPqdYDJUrdQpSNBmjkMux6JCm8FKGWSBAFaWuFurrEM2tiKAv7gZ+zaVy5J6/DTS8GdcwF
GLQ5SptbHdssAZAVgfDx/N+oS64uVnXosuwMcv8v1wHvtAB3OdijI0DI536oWhjKE9+LKuJwBBBj
hViiudKiDPbjvon88cUXcb1LhZ+90CxxVkqVd45Uzj9iS6xBdRZ9IOKMK84Qzl6j/ZB95Vvsm5oQ
M5cif6OtecIJVS+sJ4JxHlktYrbemevQsTMipla4BxSXx0F8BvN8HxjuyMoC1E7uUERxXoid3xW0
E5zlAp6Sb24jP4NSdrfWcO4bYBHIi+w5TgQqsH8mQZ9eEp++A5uBY0NkIHtYcrZQWtPZkPF0vLLg
S7dTY3UfC+tP5A/qzoH+pOdUx7F3KhEydzV6CLO8SY8JbVLjX9BIXDftInEOBNeKHc9afYAj0RIY
gp3oUucHAlviBWfupI8K0CsfyjQZD3AC+WREYXwwhVI1QDJviwv1fiVzsuW2y3OD5ZTwzszReLHl
VD67U9y/Dkqo+zqPzX2XLOOLRddCzL6P7HbnoVOIcr4UA3VFtV0yG1K8/AsoPGCcHNfImqQ2a4fr
Er5YGae62NNi1dyrpnP2urP+5kF1Fn4/fg/c4S7kKy3evWSLJnaHTveb8EEXh7x0PWybSoFdSLMl
6g90Z4xsrqPoEXe8vsRD7GW3ArHG3Y8CNejkWR2v/YYrM/lZVIhN0nSdxZ6rlm+KcEroUs79KFMD
h+fSY6THT1q5nAF59ySl/23pNEGrap1DAa4snLwZy3duBwL2tYdiytVrvzBIHFD2MaxrCaBqIqMV
06xEPECt209zgjVEqBnt282Xn6FP1d+5lD9z1XmHYmjzEG9BkmPTLHmW0duOC2Sep0yUxqff1BEF
XSseAHc2CV7fpugYorTiYlroDQDfH/jIxFdtTpsVXrfNqTY9cHHqt6qnqocfHthIst7rucvX566O
G9AF5PbdmAY8HOq9vV2C7CSqFCOiagccx7O68soE9YAZH6e7qef3Tts1/CZCarws6Q8tXrTD4vcs
xzHDEtNWfE2Bh+EF7VklxQgMtO+kfCJ7zFCePPjm1J2KCvvV1sOcd8AV2LIkTsv2jc4dktMge1xx
LgFL1OO9xPrGGt3QQ7LOY5hSBhLFdYrJ0dTXBXc4XBtPinApoz9M28vNJaZubmAA2EckquGkoVe8
kAmXsFswXL4pOdCCgM2zvJnDOB7yJMDR2vOPm2YX/8L41GFA0egZ4sAnwZjquJAPWI2KSNglHEkE
6EyAGotNxfpH1u6N6b2/5BNgN4xtCHjBYMUPkdd6qNh8L0kSYH5pRtRaO/ughac7JyxMjlxwW9Cw
Mv6fYaDPJkxXjArokJgqSvMUGTrB4knZIV0k5Hm+iOgRRXYS397IHlMUBRxbn5AQ4hqKyQbNIT+Y
huVkYWFhiiErkVivdj68ZXOFDDnPIISgKjgYIoX67ZISlCog2GxiyTnK+SGnwHijEyxcPD+7Cer/
PT4m767FCA0oGhCmclmjz4LGKs6Dn9TR1j4q5+TKTeAtZvW1ycH4AerhDndSy6Kx1zR5hCo3yPGc
RMWySZehWGFKlnXRJsvUjkH4SPLGofkI+iuVABQVKfhqGAPH82SlxOAkPPdCiMfFqRdUhKOpWAhU
QZIce18RZk+hqLtFF+xadBgsvLx5P5muyApEvfsaJfY7n+qqgWN93sRGdl0iubxXLnjIuhuxC7a2
uSUaVj1auTmE/jBjV8/Uja5XLBAR6Oy1T8RiMSkHUIsFX3z0PQvuAKAP/iXrrgGJm5MKcCrIG8nb
l2/P3O78FntUY9ZMShmITvr0AroPVXWh40VT+Rn5u37q8jBbJ9EIGCTFI5OP0kKKYUfweFM7GVNk
MNLJBY39ocnkL9uBfz2cBPJKgF96g0Yx3F8FTtbexWC70Hsf9kLa3J0Evlrwj/BO06ze2361upKW
ij9wEa9E/Ez6CqSX/uEgeSJDS4eFBSMAIDwDP5VpS6+o5TKi2wxyhUDI3E/3nL/qaSL4Op9I9Dsk
1fjLjGNj5q2BBthTyOM+ZrZ17nEVHxFVy2OW9RSw2FQgphMewr4gwEJxHjZoO84uU19kNz+Ydgns
5oM0Hahmhfm1xMZhUC0doQUQSzUW6FuJHTzNI90VcqLSpZibk9/Q9IXBzviIaUmGqNmaEUQQbwHM
qKzPqtNJs6e7FSrLCI218kR/YAhtz+WCjY7i0ebBb2f72KbjCsmgii+wB1IaTnAT1M9fKlrYH7PA
uI2OXe9cSMN4jw003GK0J+qVFCmCduyg8/T0lfor0nb+bGi1o9bACGCblsBs1sSJ/1k7g5jDKZuX
8mLClX+WSLX1GecFesXQdqehrEeAsa0f3Q89j+0DGLS6CKc6B6SRzKUe98JbSB3vWCNWHamm0r5M
7fryVoN6nvLpltmm2Nlq+CKzNTXbecDJij7E5NcstGwClidzjJ1oxlOUxJgEBWSH3cTN8FimAb/A
yRQ/Ux805widDsso0l/rF6+GQbAzntHRTax2CXj6TQtPICbxPOXbfJpitMmi2ka5meNdMQvQTxFp
a9Sa1iou/kJ7rpiL8Zq7BVA9S8ZqWzR+yWmbjaa9xflBy/k82m+81ut/TAHLe8PlcgrbRU7PaK3D
s7tAeM9IuR8tFMlzYZhvK4U8pMKjC2PTDl6wlvckqZIR473Td2w8zebsmco/MUxAFMknGWLlR7Cz
qcB5BFgxF0S+VUbcPI6uglMpfzCcwRov9CbNZ8A1HrY4v+mPeFbGgFWHqrYZ99SjZDF6Z1kL5O5e
5h9zWXh/G6qabu5SOG8OuMENFGcWYTY7RJ6igWKmLcuqmAhORMF4iSQQwI+A5dm47WvGH/yuirrZ
68ENUSvYri7koPf8iDZj2SDImPMWj5azJ6P0lsK6uxt9GHFoYoDKIHBm0z6dJ/JA5Sjy7SyH7sev
Z2PbSYX8xJtq73tcsmu+u0aZzkkIzQO4viLud4QQqPgOcsWjFRi3OKW9WbqDzYXNPPXnnUkK55iW
gbyvl/wPBPc4XEhrkzyU6px47X3ZLS81JDB7YGUE84ryH2Np//Ux6mEg603TeqwAR8+VbBjLwth4
XqkgbiRCr/+ul6hKi++SDGsYKK1wtaXBQkbYyPe6jdyjCUMbP2xRvy9ednDT8tFL0t/c4yUA34Cw
e58R/GANwfnVjGqtHhGS7vXUyLZxApIq01CNY3CrYdUhoJGf7Mq3ofdydmUgztFhecG2OMP2Btf+
kzk4+d0yADPoUJ9RblgUNVFwxKKQH3NuCZIA4fysvXR5pJS65kszowJrNezToBcX5BuuzrLUh5qw
+DWG3/QPRLMA2AxTCzk54PqBc+hBznNwZEFt42cj479MrOA76f+TNKlfqFhi5IBif+CVAwBXZHwI
PMZ7OTEj4BZeCNl59UfDJsGn5HWh4qcfxFa02jrWvv1qBVNRExkq1J8pjgTx6JrV4r5Ipf2Ea/+J
ogzn3K00isj27/3GEPf4L9lmslqmBdjKKQZIoqeELeWO2lBcFKQUetpWtBOEoDbnV6V76yv2MFjb
PvEzndXWQ6Mt5hsFOds8VkHr7URblw9lkE07h+DYDV6kCPYzf7vadI4zwCLHMXZhydm8OUKqdj8M
yficD4V9v2QRX1cnzY4ET4szsyAbEs8mfw8bdN2sM9yyOqI9ezSwOHiq6IfbKEXzt29j9w9zTH/O
49k4NIOVXYKk7z30DsM9wDCzvhHxk3/mbBEmQCQv5q66k1NxN7rDQ80iCVJBQCJ/LNLitlQ639OZ
svbZkCnbBqPngDo2qAanCuxUcuPlf9wKtDc93WwVKD+p1b80hbZkt7zWEWI58KARsCWskHM2S1XB
4B2tW6sm/hCe2Tzoig8r69R+5LaS4SwYgRC4MtqTvqekjZYU0CcBhkE2nyfRKHGAtWiwCvHqPaPu
T8AndSDzRLp75Acm+hXlhBWX9JLicgvNKcm4hk7Lo+rH+gRWOYbVNyc2sAhmzY+FLTymFG8Y36Uh
htNUq/EmjaB7NgAMkQoB/iPm4KsN0FDtDGI1yVwfGEA2SzzHEZeMqZvvYj/Tb2XgCCywlfr24sw9
22lS/2YxFqQdllH2f701wurwgPiSwh2diPCgNR+ksbxQzkQ16gBSZUfDbHokB8zm3wUahHVPTger
i7BmL4L3kxq7//uNSRfyvWezgonV+k7Ynj7AwaDSveFX8pvIpTjpYpQGOyZeu5VJF0w4CthoPtbA
C1CyYM+TUDzOpfgZCHeGkQXyOhHQKkmOtHyYOQcPGfnZGxI+am8u/gWCzCC5IOwAPVrWb9bECPO9
VYyHThhHW5QFKc3qyeGOQ9qB2ArCEuUccZNg5YEIx2rCYhljeYZ9cBoVXelITp/B6nfzhn4oVNpm
gjjGgnWPDxNeylTh4vcGb7pbiGWjSSkRISQjPWI1Rbl1/AAgWuXVx7hmjYE33gmWF9F3iRe2rew+
h8YsC3o5yjndRZM21JbgIw8/Lg09vMHMwkPk1tq8SrrSz0GWG8EznXteKC0FdbeCkhPSCm7/WmS+
nzw3jviFW2ieAwaHj6QDrbjJE9e5U9Hc06+HsX+fBekSHUgxVC1aVDmszZK4BfKpR8eZ7K5Pn7mI
Tk4I/RRZvVJ+ueuMKfsQiZ3vHW4z3ie6wKhPxtCM2d41OwpnwaaRVvI4PS72nKqnuoVCBuQ6kp90
HcjyMUFIdZ874bLfguVRJ08Dh1IdBlHQVA8w1QXXT9rCdXMeyPhO+0FkhljFvOTapRR2NmOaOc/s
V4kvOWbsdxuANzRNbrkPxfs0IpeOXERdOAKdTQ14sxRX4sAOleWV4XPXmMQ8jIgq1DizMUNIOZWu
zFFesLpi2q4HYGkpzdt+4w4k7wvughvZLFN7mT3bKp4nCD3GoU/laEYba1A1ukw8f9GJtvxtSzoI
L65r9H9JItv7ohLx8oCZNmvDNuri+ZWREU4Den9afftuJ54YPkt5KFw/IsGqEbK6UnT3RmHm1hay
0uh9EF+vmwenscRyYC2By2azWGiU2zkBqdNsEL00gMscwmtkRAT+Utvl5K1pfGu2xuQWE49fj2TO
tc9kBsSGHdBhXzsnEqnir+tmlNcHHfMpRxXtvlFm6fuUhWZxjaES4+jB73ZasrZ0MeBDXb6jF6O6
cQnNxZGL2MjrP5+Ih0cWNNlNkvCzb3IfPBmAIA3ic+TYmpE1OLWDoCx4Wl2bSgkt68ba4dVJPxhT
HYozzaZ8ndtcq3cZ8LsKoZwgukcZu38lfRmdqYozrVOZ9PF0Zdc/CwqdufFt6VBI3uuyrXndRZqE
0sBnfi1T4Y7nhoe9gxXo+EcMaZ39RoCb0lqXbtiDx3j+jRVyeGMfo8R3OrnpdRQ9Q7JgjRuC58nP
UIr6h2K0qqO5ZoVqk9KxjdGg8qOpeGtyAwzSG6JeTtNoJePos2ZoHp887OS8vqgPB4fg0thTd9V6
4y41ETWvi9LxdyLSXmPNTKTa4wGa+q/CGIL4K6PGfjyb9mjn16KX+jR4iLYURrXFShsYWzzmRhyd
G0xP5g2v/XQjbwruse0GCtC9cqG2gL6jhAvYPf4pGzNeypticlI8aItwdXqtmtbI7s3SpqAznu3s
7JABaOAPJS6LOq7rQ4GGSVXHsTIzjNuWinOMOk58i4eA7glRtLiIdVlQA9pn89XAld+z8xbpu4GP
cN64FfXXD8qJjBycE5g0jzp3eZdNi/+uNV7wjTGVASVeXf6mmkbsqikyb37dVCeRev3f2A48CcHG
FtaZOx4r0GCBI5ymEIzhGs5DpansRXRBss7q9IAuRwvjOMQmhmCH/ArvdNIkvGwo8OnbCA8+/vT6
0/Fi7TCsZAOZzgm7wKmJzfE78BJO2hxRNSHRWOgphA2PJNvGkI1W54cVNaeoUzausqJbcPibyqzP
GeAVELp5rNH73OGpnNj8QA0HCgUMwVns5cvSoh/fKBmJu3021dnqNElSqlrUlPrZoR1N965FDVhu
juUVjzkMK1ltiFUJyA7UL9FgNTTqMZlp28DKRjfjxtIGBU9VhQ4VDqyLkYFZL/SXzui1i6YaS//e
pHeB49tK7T819ylYmhALrUNCgdpZIatPf+ifMF6xOUOboJNF+xB9V2J2sm0tNubcJDsbTPDZz0ld
KFSsjMb0IotxNphRvbaXWxWkQwcqNE4JTm2souolVxA0RBf1wVujWyf4Hch+6wfixDWNAWIgy2Sw
X8WNc2/NnYmiWpuyEGefst59HRFH3bYaPtk1HbU90JrhVMmp8RkOjhqrQYhtsn912hT0XRPX3J9X
r89JujA5DA+K0ExfmfzmBtKFVPzha4rBpz4GNtvTS2PhHrz13mpy7DGCQp5t2a5upKTw6V5bhU+q
PiXjTyla30taIqbSdmrClUNwkpTyqNNgrd5EczXz7LMmSH7pQLH8exRTr7zH8+nCSQksX5H1thD/
UUMzIcnqZSOnjkzM3to7rF3lgxPECcsdNiY7h+RSvGNOzufr1HO2Ppp1i/CG10ldZDnWbwR2Jqak
yujeC9NWYZ6WjfWRSKs8pQwmLL9F7IH1MVTbvTbAAxJ2Pw5+/5al6MGOIzhrXuKfsrKNfiRlDMj4
urkAQo/OtHKPV5laJSwkfgKXyurOafGY9uR4MlaMsGAFjoaOuyD7Nv4C9tBJCogQcphwlnlwH8hE
dNPOTQToR2xcLg42x2UHTBg1CWOLHPilKoNk7TTp9eJfPNfG/j9qwkg93wWyjbXQxaGLFGkngoDm
q1+taG4wZ6ib9pKWYc6itNwGaqYQgUAtV8mCt8o2G5QsKCVsnW3C+P6Wahk88J/JahEfsV6trnPy
INmv2RtbO31yYPbv6IarW0c8tGPgnAyf3TAcgQnbI1Bb7HaxEiZbE2d+cyzXe7OTwXrKdc7mflw7
J+781mn7O5M2m+quRwWKvkuWjLw5bMn7FOIg/WVHbrmInshdlHHFMi2MdBeQko0Ljgm+v0djTB2O
HHwxL/FUyquU/WhkGzqKjOJuNrl2wR9LQP9PvPebTVca8oOh1DKeSNoDl8wzlzSqCTn2gOeqeNOk
Jsdv/MEQ7jjQneRD9swnsIvaZrxV2ZxQ8zNJTEUe0Y1dSxXEWuQsXaJXsn5yABKTGGm5RO88uyfC
1tVkZS5LmQ0Y0VY277s22izkdt7c+GZEw5U4pv1CxwxF82bWB6eUNa9kuS7ijwIg+7zDqhfwgPGL
jy4RvFDiuo0Kwb3gO69GQ26dbqpc1l22SLx7MXBTO4PbLMWyAZszY8xScbqCQhwAD68oLDEWcofF
wBwFpJzNpPzxLJ8/1saNGbJYGx3MZ8zQR2IrwYmKgx6vAQ9LaM5axRdn4mK/zZvILR8y5cH4QFNj
+C1G5YG17G32ibaZw3OppdcZWM2EkAQnfVug7XeYg6GcBl5IX4c3fQZgaO8Ni9+hvUPCHt901RtO
tSMt0n3ARKcaXpHTAJ3GZv0S90qeUSrWy16frqqF5/K1czO3JXZqwRb1N5bv2ulJuBA/TlWWSsqf
DM6NDWIwvshEemNIam+5okUvH3Fnme1Bz8pDA2pnSp/0Qm8ZkcNxi4vQvVaAEeE5iqTKCLOtBK5i
iTrjDdtpdPIlhvZLA57MudV2paanlFBvnW0LKFTE/3IV+2Jv9VbTPpXJPLJDgXjLPVTgheVLoAZw
M85wQhgerjjDbJqxZxgyhhBXCecn2OGZFpBIsrqzPhUVAt5Ot4zN2wwGzYxvxkqDAtSYrMazFazL
sjqxuT3vaigyAfd5OYpZ77KR7yRrOOrFC8rWeSi4gO3ttegknrT4ykAr3Pl8S4/0r8ueFselnm6u
YXItVmME8L4n2wM4ushcGAotmwHPCaZ2J2b4gUWrMPdi7x6/2FYlybffUC59RxS+IF1sUwW5t1FU
I+ygWZf3T4mr2eo7vV8VBxhPlrgh1tNSMEqnOiQqIjvTqYiYBKvlu2aAiHD0TCLEYVZn9QUnQxEO
ypTHeML/uitrhDA9Ed3ZyCqRK1s05mNe2jtapxmmYzF2XYjDz9mj6Y+Yv1hJKvhHmS5f+snP8yuR
obHGab+YP0GirB8UI8jNteEEFv84kMlPxQMjdksLsCieerDwm9Qr2XH3hftKXNfdEePQYOMq42KS
ame0Q6SsjV1T+FYF+68oCsrN4WpgKLKr6O8ydWM4gGLRLti5eIHQ2leGfVaxa67xUxbtmpDhq1cY
jffX7JL2Dmf6AlyrqQ/4JGi5YZ+VORiQZr2HJjfhOqg1AhJUSDfh88hsHYKSbLnWNF2/FwqvPPKp
P96Y47L6FUYf9gfO2kESCe2ZbRoxcxaowfd8GmExkc71hMGdZod4W1OVipm6Meb8iZbwxT8MmoHt
1PVuJI5+HVvNC8Eu3hFTBiro7zTME+zHCqJYtlq4m+a8gKIj8y9NW3MzWOL0CXt66z4BShtpwKGu
l9t4kBgwiTY1Kb7xDD8zaalirBh+XmAEcpHa2d4KPK0DQ4TCSzVL34UzsuNy02TJo9/TOLnRA6bG
HK93Xo/YttiFUQlD/2gXNnLs/7nFupDP0OzOrfThGXEnpd7M7tVrncbBIRWWo/axbSU+jjLhvpRT
Fzz3Ou9frDZI/k2QM8xPAYFjRfr71g/+xxG7ey6GR0b3BO5MQvoNNLYaOc4TME4tf0oX1Ci4Rh8n
L4aejT+VredbgIAUUSjiwzEGzwjh7RrBDXyKuK3/U2aAWsS7wHsBe+7nX0U+6vmhAIB/1wQ9//GQ
MRzqdd2hjEP3P87OpMdtJF3Xf6XR60vcYDA4HZy+i5SUUjJH5+C0vSFctovzPPPXn4d1NxZTkOAD
9KLRWdUhkhFffMM7lJVi2JAnLlon/ogSaGeFRb3LdFi/G6Wn0y18awYnQaX3ryMEuO8ugDD9Gsh9
mD05pUAy2Xcdke9oZRPbxEhOEQCGfkWMVDO9STndSA6UIsOOiplZ5Ai7J9jhMIhhdCg6172HfFOW
ePlWWERlFh5ItxmI4BQ3XZxVIcGESt91uLTcypJ5OHJ92KozWuT224FO9Mcn6EruF4gp6RsT8qHf
1QzTb+zMwtEB+afnWTIJ8ihPrcwLGMT+FYq6/+yIHi0OerwTnQxnwv5cIgnrBvrQfsPItBrK27mi
NVSA6eLGeoh6BpEYRGtl/xVLI/AyYIpmJniISvrQaV0Blg1R45k+GcEdPXsHfI4qtOp2xDC52IAT
YDIVds3AmBJbMhycTceq0ZYGLjg+9LrbP/ZVaz/IqMheLJQr/UdtTLAkln4/YpRd2q2rb3O9bMgB
/dItdrKl0MdYoYoOUVean0OFM+ENmAG7eW3IZNAXSGWob10cg2zK6hKt5CvoqgNqQhrGDPoo4oNf
q+gvM9SrN1PVaBnFvfiRxqnrgcqp/m4j0d7FkaNuyzQI0r10e+ywXLgadO2GLPqZTc0i0mvMQY+9
kmY92D6ztocGBpRLnUh6fDuZopZ3QLCb6mD0PDEAMhVt3DBPqDNHJ6rQvpaW8U31rXaDnkIzfIYf
7QqmABSnSPbXUMp/FQ4pwGOmMlrPDEnmwv1pqkbF9+nQxTSaJGJu2EZwsYD7842RW0YnA9jmOEbr
Vy4yc4e+n6P+nhIEcDdSCJQLYxwjWIl3bTnjFT2Tdd5YVgxEd5hKF2v7qQ+e6xKXpl036QnC8XNo
GI9gb7QOhCzpvzdikMIaUwx3xzec4aHnkvgk7Xl6xDHaKp9wl0q/5nlAZ3VwAwtxj6iMNnO1fDvk
iAFO5bDUt81Qpdqzkmib5Ac9wCYGIf+pdstPCCcieq3FJjKJV3DkdFksTtAxZgNm6KLeYvtmAUjW
HqgYrpjjDhpCLaU5ouTG7/V8dG0x6zDLLuvfNQaUISS7toSvRlcqGoPDDOHewkZuXgbRCl/bO1ER
g0BU0pejmzSFnwMkBEukA4q53jLmh+BPW2W03xQGeOi/g2SBGO02dhuhDom+UHnFxeXWdyYTsHfL
H1FtaZEDSemaFAEFfzbhjBsj34FCyKgK+OvI/VNlmmaCN0wLX1J/z7K6RVpi6sNA3FNStiAJU0SE
mekbhUqgbMBjAbnnqFljOBDjr4nOO91Ust6Rl9cU1iHTc4gjQT1q2B865o1h2UmDUgy5Cdq/aNxY
LwuTvPyFMHK2Dwaz3BsV5fcvGzo7mFnsWG5sVzIohf+a/RhjQ8YU+vq87XG3t7dYt7Mbh66i34o6
xkLTGFIB2KmgFHmINLssHqXUuuq6BqkWbPQ+V+mN1ozCepalygH4BQn4TbwX4cHg0HQY2f+IoBqD
JX5BJXXSPcQ6wmZMmX9rDQGayVGSVo+IlHOh+0k53hetizTyVd0GlfWaQgVVL5ApshR6qTVqO5B2
oBpLRMvAH7rDO4NJY4udoAC1T/coAFpSavI+JQF/08lEsk9znEcvFo1b6jjaxz+wZSHBc1RQf9Kb
Oi62OGk4tznn+iv8yxmF7AnIGMUZjSNGq/qYXJkUICO6+UVm3UZFwB/wNEBJEo8NB1nWRqvLB6Z9
EUq34WxU1mdLt6cDuhMKLnCOJSWNPeOqs2P0nPOkummMMtEeGyohECW6YY6PBfGUAS2ThWzejo0d
WIBwXOM1QvgRgFbk5ikE/mTeQBQvu3I7ZLGs7wH3RtnXPATM+01ZVt9hWQkGf2P5TTtskkho/lOo
wVdi0K/IE2D7FtL6UkCftjVI2oaU73CSmNmBMXOTG7BQ5b0cFfpFjBzM7y5+gD4MKcyusXQiGll7
baaRkVHr0MO/13Q/8X+5BT0sZOkIyogofyv5otaBY1W3+FRkQq/ujQbz68+9SR/8Ou5kqcMJFba9
YzoGkS9oh3kHKQK7aZuxGOTzVs32nTOhaoH2yGzf5zjq2EyDJtog7i6lt8MYBxnTV3pfIXA6xrKk
Ig4qCxCzDEqpAk6GnXRe7IBguiGgzdYzDu5VgA6O5jdkziVjzRSTRuMxnY18U/o6CEvSxjB33ho6
VlTtZWaPP+mig6ql/pwAUdB6LBNakhigjf0vw+UJN7qK6Fe4Y9e8JmmYq01GZ+jLRCxmOqtZYUYe
No2vDSn2Uzr3GicrrN6RTFKHqtS7+a4y4dMCpc4ZACGpEbwpXYw0NmY9sX5SaSi4dEy55EsaVs77
jCFIEFxLOaPQMhL90XSx9QQJNOXHr3lRBP5jp4EQxiAFefwmmV86Pebrb4VEdeFNjake7tx+QikX
g7oqbz9x7cTgrzMUHd5lFXA8IeWEXwkxzpdmGmyaL+ms+1CspHrSNdMVcCOqvqe7ls7gNzKlPk1U
CeKmxQjlW+F0TvQO3gmxutGsE0zDHd947gtfQluqEgqjcFBfpAhgMTsTFF+yVjN4bZFmcz5hRUvN
xclxv0/9iISUoTt3+E1kt7W+MABomKbvpLHTgVYwpE7HsNod/twIY2Lj0CL6Bophus/MqX6HtxGN
L4mTDlONLoXkn1y6pTQgSXB/tIzWFyKBhccZckSIZHUlPL88q+3dTN0M/yagItzMrWtEv3zkRe/G
CV9OT4/dgpFd0lrlXnYzaSgCjOU+jLqY2Uxd2Te6JHWF1cvwC0vw0VKbfGicBxzBSbwhpDBoTorM
+coEvPzUKdmjnmJmfdPveP2auMtde6i/6kg5aW8D9HVtM0NAW0xpkZYfZUolmRe21uO+YfThT5v8
NL2pe9yFpHKgE9HY7uuDAV+6R8khyYBquU1SPjquM0DOo97SzL/pRZkwzTWULMrnFAh3sdNtG3ok
IqjoocN2HpiymloaPBkaQn4iGnH22GlzUznPQVzDcCWH8TdMOhF1QaUNhbIICp+20+vSLu/LQRTA
oR0iM+4ZCFEWPsX91p9N58fMZAl3bk7BWyDbBthHgso29A4Nm1SyQplumjkb3C2VkTT+cnP4xBuU
shkWI/GEKAkI1qhi5IQ+w1UoICbSNGBS9mK0GqYkFcPQHdRyppWDzHYmimwdoyWbOgDdNSAwMlwU
iW3RwoyhyxtcDwac8R65WmNjMJR7BbIvkuuY7GQZ2IvJ+Z4jL4wOCOKl+TWzaR8+Lca/3jgU+VvW
1jXDj7ibAoCei0grNS4Aw+uQBBXCcYdgDuqJQfqtI4KNj07iyuRWj7uobRC5KG3tvURhzf5adi4S
nG3AveMhsAZYsNL57zT0aKW+zha9os8hyfOjHDuRzFfKAFX2Swgr5r0RWFzkp5Hgmw+wC1oHkR0+
8Rd2jT6/Q16wAmSS4izsXgo8Il8Y4Y4BhhlO8Ddy6l3yqaochZg7wIl9qvEOyYpt4Fei5v/lG+5e
Oo4TRjR9n1rcrMM0YNgKS9W4cqYASLgtAkoIhhVAevUgiO/LLih+pb7j0gbQwTLAXo2sa8vp6Tgt
U/DJA21u1u91NPq/mOQ5xfeBiwKLUGDmpEeaX9evuR8a+ATQCXz2zYoGQYL6E/eHdObvyIaVcPRI
7OAZYkOPQ1FJ0DE7ULL31iiGQzqL8rYOB799BXs0Gs+LaEG9b2WLhsK27KoJ75jOJ46oEAL/C+ZU
WfjCuEmypkigwBoa3kT7CTXMX/hQUY7GThsyZoq768p17MdK9cmNtJNqV+mx+MuGZQi1H6IA6Dhc
jKo7a5a4ktEcAy82cySvoU0IAaYrmvd6kVMEdZwNZ0RtA9MqpGQi2k7IhQhz/lRroL62KjOHL3mQ
je4+waZ0QpjLd3HIMGJ6EhsE+HOMJwke6EXg2eDLcf6SMxADt6rnczzByuBu3zCfshadUzKMq16a
TvnKsM6ZbwL4qAlFz+SgrkdcrA6h2deMkabyntFkXsMQMnPjRxda5ZujdbpClGkazBkckMa/2OZT
/2TldXcHpsg+4I+kQSVKJLiLfEAZYXJtd2n/52gpuXk/vxttGaFQJsbhXUDPNukzwVYVfcYWjniv
6kCyFGBBmbsvDJt4x5nmxBqBzDVhm+LCZkIRzmK9eAlcBGNuIkIcyM2uIL/2LW59ALH0GAP00NMd
6dYMHMNVpbFJAAXn+6JjIhoAiVao4QN3PGTWaCac+742vwL2LOKWnkNc0ReYZ3CcxkHBfmCFeBKh
8wlAbnQ/N1laoLPg9NpTPzsD9nWVa4nHsdJb4RHL4DRShdXfapyOnhKhlf5nu+w0YDMGTZ+b0Jfy
uoIX4mXCmh6UmpjPapF1P1FaNWiHMI/d0I+TP+m1FNEb3hvzW6XZZG3UgvamcHitn/DCjN4aJjob
YLml+ZM5xFx6OKW6t1mHi9IGeVuXmVSM7RTMZnwsbjFYSJ64F2BKURIY2i6yK5dJdpxBs7xuMnuG
UTNEHNHRq1BHRPJZ0f/F5xAHXHzDdQs5l6akSR5v9JTsQYJ36UOhDkkrLDveBpxPUt3M7OyXeKCy
RDNlHqjujUl7Kp1Jg/acLW3tuxl0O/JiMcQhTLNcs/+mo7CZvE7NmASoDYqGtoQ5uLB24H3RU0bs
icW1HmdVsTEwr8i0q06VzGQqB+cXrAtK6U/9M9yEYK7+tkXd9bAo+3KC1QlLqx3pXhbA6PJp21dh
jjU10sgxbu++xpi/eY0MVBE/t07Rj/fgdbQy+OmSbMf+NbM0DhgQdOSDgr3TAX/GTy+DYfxArTdj
uqJs4QYpuhroUhxwj4GJYU5Unw909p152xWy+BbVetHvY6VVDJP0ylDdPuYi62APjvCV8o2dgSg1
DoyOwvBr2Csi1mHCKXYqr/UcuJ7Z/v3vf/3f//ffP8b/Cn4VT0U6YVz1r7zLnsCCtM1//q3r//4X
YX35n29+/ufflCEIkpo2EjNkba4prOXvP74/Rzj68U//HyMJshYyWPndt9qq2lL5DPtUpPq7Jakn
IB9CG4fHjwV7I9yJ6qV2mOKPCTOuCJTS+V9jH/8YadPqxhnEhWJquUxTVz+GSd5kDdz7XxMd1MdW
V6X7RYdi0+5kn03ZHtsc2MlVEpJS/OHKaASYphS2YRl4NEj3+DVIxSRIC7XhnVwx2dfZhAmPBVbP
tq3grhu0H7qfl/vza+rL/+lv795ATdBwdEXnHH0/m/d/vCjoKVpJoFSesXsZmnvH6Cw0QltlZlfM
ZhlAoRiGA8EV/ClTfzIlNFhsD0w35XY2kAXDGaRjnpEVhThYNGtjmlh1R1KAneoCl9QwN0/GuOxf
Br3zHS/IKGzuzj/E6pMZwjUUo2jTVVIBuHKN42eQvKDZDHrxPNl6D0qpHL8hjdjvGimQQjNIar5M
UgY351d1Vm9Ol0KXDj2zZaOYurFatZibJDR9q3hJ8V6GApk72V2fQHSE1Ty3G5rCNrNm/IVvQgcv
lgvb1DyxuqFsxW6VyjZcdfzMHdDdumlE8eIXQ/ucZIb5EjQLahjxywtLWaeWckxpgM+zXFY8XqqR
hsZYQBUvTUtlmQMC2cBtqq+7xB2va1s4b+df7Ppz6lKxIYEdOib7Ul8/mol+UDXCxnjGYxQaRegu
wxb6GBtwpvmBtj/TI4v0+PyqH18oq5q08ZUuScLV8vffghA9Dh6UEdxzkZCiX82a9VfY0MFmdqbN
P/54rWWbWrZj6kjc6qu1BFaHJjQ6/9kKB7QzjBgZFdhx0W2aG5X4s7Bi8DqVoXTbkbpi3Gotn/e3
B1Nw0i1a14sN1KIugDrg92khB6FMJKHTUaxjIppG+rQ7/5D6sgV/Dy3/f2HH4isSR911PMPsJUrA
5PjPduD06CYaSC4H9FkwU29wIoiGuf6eWfq7WtyYNknT4ijhI55RE2ktOBgDtZw/LwPUqS/0+/O/
7uOm5kp3iXyWZbs6cgLHb6UKy2BoENF4nhA7nK7CzKIfB29b3eYN9p5RWlTv51dcR1peh03lyxcQ
iJSYQh6vGFImz06oqWe+l/5u5PAYWroB4LQtlzY+alYHZWkM76HBtNcRPsib8z/gxA4nUOr8Dtpa
uiVXPyDpdegqXWA/W90ob1LV0EIqUx8wbt9dWGp9pS+bbsEFEWBBtZnca8cPG8SjjyR8aT2Heehu
S/i916CyKQaZ5u/zuLwtSfmu4OEaW133AZIXBdiAes4O55/5Y5A2+bomP0bw5EKtNn+LZw98gtF8
1gZXomI8OvpNmaZfYPWT4hcI7PapmLZwdaP/xcqK+9QV7C9hOauo6c5D7ZqlUs8gPhiAauZob0ca
T9fOjLwn06jHOhvNX1HllLfnn/njdza5krgOCSzKQEL4+N1zKznQFhr9WcZkr3o8FCO6U+G8NaKm
/+v8Wh+PkWXbAitCJZmymvby/n8LLliKFyY5sv8sgDNei8ZdirjQ3IOObje5GONL+cqHy8EGW2nY
RDRI0UL/Z+P9tmAG1qJ3RMZkL9D08hb7ytg4oPaq0Q6OfLO+tlq0ZTOMjNCxmgKMDPHsRAUV28L5
iV70/Dmq6Lcz28rtdGMXXXEXRjW097IM4wc3NN3HP3pDlgWUXaJKInlDUCmsVaDpm6mrZ1/Pb+Wc
zwcky+pDoWX6lgFc+hyE4tLRW30R1jOEtPgkOsZoSjirry8AG2F4n1RMJF08iPMB7rxfMYd0BoYU
iMc71+cfUF/ixm9x/p8VySNtBMUcDr69WrEHKVEAXapumR23b67Ssr1SMt9YoRhvImM2vmiDSnD6
GwGClFmb7Gem1VtBzbIzpRxfL/ye5WR9+D02WQIbEmlFa7UnoaMEoLJQdAIpk2chrq218XOISz/8
2y8Zu93U4bjIDIk03udAZRCNnhLtRWFB5XgGfrZv/4sfBPjIMQwEjEgUxfEhYTynA5ds+SRBlvYb
FL6BJyicuNicZiweMQgFREwzFj0lvDgn49rsNPF3WkJq2faZYrp4/hetDtHyxXTbdV2UqMGBESyO
f5ArtIFEf2xvdXr614aS+gseRukiWFGi7z4bv4ROp+j8oqv7b1mU+0B3LQu4sxTr+y/psDjq6G/c
VohhZxtkOmb3LkC1L9gy33O/OjkEV/pklYHpDH3tV5xU+/rCZpXLcVttDrJYA3YeUcSU7iosN12K
NVATNrfhmE43LXaE6JSK8bMb1Q+k+gpNr/CxwKP4Z7ZMaih+DS6nima5hUnuAVssdOOZ6owo/RJG
cNdy/g561J4CNJ+v/NCKXibDtg+RkYIGyegvAp79fv5Nro+4Q8HMp0OZUmFlxxY//nyNSoRBzZ7e
lPx0bI0sEyUdO3rkDrQ3ujSM5/PrrS4Uy3H4YAiQkDEpBxO5JQD8FnNDWYc2Ku/ajeO4vYBxSut5
ZMpYBRDvrtJs4gb/wx3qOEtWxvXFc+riQ3FlwVKg0++0nmpFebDpd+PtMiGe1KpmY5nVuEP4sbiw
OdY71GFVkyqA3MgUFMPrQObYUwbkE+MJx3aYG2ZQ5cxHK2VYcqhEWU/XqI9p2s3Y6GXLuB5Uwybu
mPtceHjj4w9xBfonklvV5IWrVcDIBcCeGuKXhxegGO6YsoXtcwawPOMOt7rmi+p0C45xR7tvi/72
iDm437fj9Gr3kdnctYxbxWf6uibtEdSNRfR1MBZbJGC9yH8+xAD9kucKeRB/K5iquT8ahQroTge8
TwgKu1o8lyjIhpsgb9AVwR00A87sWG1ImlZOSAaRvpe6uGnQKcLBKVMjE9MpLrSlAo1E5A1d1vV4
dUbg7DeQpbTg1RgQnX6LQdmnT+TXaCOOKGR38gqjECe7Ob9nP5wRKnPXNAy2rS2oXVcJqASyF/kR
ACWryRmNJv5gXTFbRJpHzuVPOirOhY+2bI7fAwt7n3GakDr/cQhvq8CSNPDIsZ3LPDGM7SeEe8sX
x7WDC6usE2vO4rIMRbXUMUO09SW0/3YWS6RkYpDnmQdSA8tuWoY3tTICaDRMYnzGdzdahuAjXu/h
Q1DKB4TS7b0dTsmFJHOVWC+/g3rSBBuj03px5SoGjYmB9ia2D17gquFNVWl0neNA7uV4LvZXGm5F
ONIXpZf0VXXpHSzbf/WqJT0piz6BTXHxT0/rt3egoxJYlJGee5BqF8HqeH7I0FTaDcsuHGF33AD2
sdm7SbIToJI3KQ2Zp/P762NMXCobg81F50zRkz3+DszjndiiH+fNk46mFrhQdPEg4N64PnLV59c6
sZcl2DbBrQmgl6BwvFY/FJ2N/TzffIaoiODqaN0bjj+Z10E8BO+g+/F1+OMl+bg26o3kUY6xvmLi
JhzLMAtDr1GYIKm+uYVLCL6+A2BmSjxPzi93alujCk2dRH5A3F+3gGuRTC1TsdAbrJQLdUxqIp1P
GBnH5BrxiW4LcwDljyku7wKfKcHktKhL19WPCz9knRqxrxWRn3604BBz4R2/a1qXPCNmLF7IiJi4
QYKNYC8qPT9gKiI6nTiThbIy4yPAx2mGmzxj72rxEOtfMcCQ6V2SO/mLBMvhb2ynie6x98ZcAcdh
+QPl00nszv/iDxkNv9gUtkXfnBTccsQq3e3VCOyhDjIPKVo53wyjPToebKMx+aLw1J2vKnzVjG9j
A9xwQwkoo61V0Oa+mh1TC36CttMVjUvYF+Ci3Xq2tCtmMqaxrXU3kIjskxHHXhzhBPIwg6XqHyvd
RjLBFYhFNZvM71zjUOSqBjoEIhiR0/MPeGL3U0CRs9GdtiwKv9UXmQoB97aJPKQzZwM4Nc7BKrCb
N3OWTnHfMnX4+/yKJ2KbxcdHsInYYsh182K0YkkvXEu8YXL7LRZPJpBVO/LiPI+uS0M2d40RYDlZ
BvHb+ZVPXCKWgewqoZU7hPvr+FmbVMcgq4pij0Y3WvwhHlAKdIibfvrzdWxJDqxg4hmkwcfrGCZw
fR23Ei8xnPGmhQe50afk0h1x4iwtzTVSKaIXXa3VlwNwbQydmyRe66jCfgw1Oha7ATjSiwwks8cR
70j8JYrRv/AB9RM3BEeXeZKtJK2X9ZkYMLXgzdlwXg3SZD8X33BaTqHuouNkWgFaYhMCUKHdoy+D
XsEmU4P9cP4Vn9pEXBHCov9DYilXx3IGteO2qog9fKRSenyy2LfoI29DR9e2WQO9FSKV2gRyHvZ/
vPKyc5moMftf0p/jj1uXyphqzY+90jLqXTIgBzoBOb8bx9j6NWIJiBlHUEA/caUoL9zNH65FF1wx
HXTBNM9Zeo3Ha4PvDiKnm6VnwXrbFPxTn2bpIx8Yi+xCFfRhd2E0xchQZ1bHoMAQq91lArzIm0pI
D4dtCWUOVy1G9u4GF3TU8UsJcR7tiD9NK0l2llVJwADh0+04fr46BVM/CcP2UvQ+bqmGUL7Ci+kq
n9to3zKguPA+P16MlEHUI9zBDG9ppS9v4bdcR9pZuzRPTKI7+H6ojPi5x/HflYV1QTKBtc+jjKcv
cwTfQ0gZUBPldTGic3N+U51426DcbHpLDC4MAvHx71BWnCg/8JXXtJW7b1rgl0hI5FtV28bi4S1e
c6hkF57+wxni4Q1STUXyI+jkrMJh5COjOQrf8NImtkIQtt0MomUgrb5yybA9RBFRsLbNzD7U4Esv
fOsTe9mlR0DHhrKXNHN1gpF5LjJXhspzYHn9WuTe923fo88O1BYZk/Pv98Mtx6MyvGT6TJlt05xZ
vV+h11wnsemZcq7id+TrkK1B3bt4AKWVIJ4RNLAPzq956psuEyF9GbIpc/2As8YlkwU9aR0mcVBU
qnjna4X76ODHsg8WLTogslm8Pb/qqdf6TyfBBM1KlFgVShgXlaA5WuVNIjMEclkNjkhx4NOq1UOQ
tedXO/le0avkvLJp4cwcv9cstbtY03LlqZIw1GI6tmGMr19H4fTdQG3RO7/cqYejLGAoS2uNGeby
99+OawfDLUKdykBJYso2rcSRDBVjbZejXXChAjl1OOj1GiQoNkXYusKt9GqYFTNmKIe+2iiYDagt
5/F1bucGtmtT/SbmbtrS3ES58fxT/jOgPKrAluaMQyikDiPrFKvHrBFGCCRCDZ6BMnzmgHeey2KD
ZM5Y49oHRB1qzNQQiNi1GCtj3Kw4uFU8Rwc5x02EIrsPn/+KfzdGxBMdwElczzmKFG/gLXx5ASBw
ahPYqCwQSunAohJ5/FX81veDOoIkPDvAEnvgoOho2NkhjylucGPSLryfD2kcr4fEh9kicGSb9Px4
vRlYfllNAernWdv+xMMTjy/Tzy5kGKf2msMwkZGi6VJ0rUNy64yVELXy2qJqX/CAym7bFvmpqJnV
hUD8cSl6UXThCEz/DDFX3xvrBBNlpcQmI+7Fxg9buesqhRh11BsXou4S6I63FksZnBySRrL99YCn
DsyYwNDYHgYZEtB3o+1sGbWfgYz3+ANKZwe23t9ORtltMVSrL3y6jzGR5WmrLEUVA1t39ekMVJhQ
pMhdbwqd+S4t1X1SosRL282/Sg2AiDJEX+D8cfp4klkTrJHNHiUfXxe/qEXmQT8taha0757FPKKz
Zg8Gbpx2/mAWeGw3Qw8xu9B+nF/44z5dEjXudF0HbKE7q/u1cYayqsAH4RKfWeq+VA0K7ug5V8nn
8wud2j9LXb9UcRSp/9Swv4XFHrGvajKIF+HQD54EingXWeFbLXi151c6tX14jWrp5AogK6tLOwlb
EU0ycLwyrDUwbVaL92hUx7f6MKBpl+RV/ylJ7ezr0In4F40I409LK7LmJWOhVWNJOuerU0k3oNS0
bLI8JKXmRx/9QpyWqKP/PMZQIJKLOpwU0oU1Tq2PbaXZKCp4sZprLHZNQEiHhJbjH0cZ1uH+pJyQ
JgFttUdo6c7OXNqWR4LtfLPVnN9CLqqpHMXP85/uY5QmHYChKYECMqt3VimQrUJ8zjmXHneHtvOF
nl0zyzQ/z1AwlrQov/ClThw7neySQGPZxscKjYnPAhMn0kAgz74ioxRvFV3VDdO57isMjWyP2GC3
BVp2aQp14jjQpGQYxowSKMa6/C4iDAixTrO90M1hY2mMuaY2Tbbd4ET7P3+pdCgt6iMaiGr9+cJY
6/+hX3pQiJlnBa42IUjdAz5VPfIrGlaG5xc8EUB5LAfgJJctOm2rq8LV0Kkqy5iYogcoPPfmTWfi
d+pGhon8CZ7Jo+wvLHlq4zBYpxfMkJGac7VxqEyGCpU2w3N7lL8DcLS3SkJhEHahkJ1J3Asx5tTn
A/VA+90if+ViPL7e0emexWRUhsfkFMABMAwkyWZsUgbnx/mXeSJAM6ilnGZgSb4l1sGkncaqFL3h
zYXpvut92G8dcywuHPFTBwHdD5PWk7vABuTx81ggtQp4SyStWvpWuZn2GYOCfBv0BZ0Rs5HNBnnI
b4VVjxey5RN7RS4x2iFTVqZjroI1mvoJroEk5zro3/wKMqz1uSncd6mDtFYj7Ih6qfvOv9MTu0XS
NuASWjC+AKKOnxYhCTss+4SyjtbYvg2SYKvcwn/tECjZVjA0owspxakFkUYUlnT5joh3Hi+IUgE0
7oEqtm8bhYV51N/IXPo3uCWl167ZvJ1/vg94DKYxtAeBxzCzJcSscV4iriczcjvDQ+an3ZhBjNwN
Uh3baBggJ4zkA1d9ZCC+0SvEMou+vi8Wqs/AWUbmIWyGCy/8xJUs6WAwLeLCol2z+so2ooZp0ZWG
hx81FHajDhdXkwZX0Xpwy+sGHsMBF/r02U8r8w59NHFpanbiwAJQoVtDCeAoYw32U/7s+FFXS/x5
Bn8fMVX3xqpudmFVBBce9sSWJmflulwmj6DOlr//lumgJWiYqCdKL84ccQvVBJnWrrM+F9Q+vyY7
nu5boxf785/8xBsGYse4gnqQoGus3nDrmnZvj6bycoG6MDLnbjdjVoGeC0WX6zMDRmTwIWhbvdwg
GG/f2moIuwtPrniyVeLObQqyx2Qktozvj58cHcoYGT+KHtCawdeoWRzA+1DOf36aQNKYtFWXcb2Q
q/ulSAc0+Qqdste3mWGgH7cvSrzlRQIvz8iZ+J5/t6f2jkvwBbZCXumYq8sFF+YBT1tmX7WmZz9H
TVmer2rtoYCAcOEeO7HUMvCXS0VPtFgnQOj5BVqtUuUJGuMblF9H3DRbRJ0DGSKofv65TkQlcg/w
OEvZYZAaHH8uN4nn3ii5NDPg6q9uTyV3BQsQ6ycDYwm8Z13Hv7DkieejXUtdxSHkSltPcuDFxNxm
jvRgcIm7ujBLuokNen4WWqfnn+7EiaBxR6xZsmOw1qsrrYlwmvNjH+8pfcHqmOhvDCQ/OvzKaIbo
bfTjV80YrOsBZQPKysl8Pv8DTsQBmHIO/UNOA3OIVR05RamdR34JwRKItwZJ3ljAcAjgIL4hRx2t
IhA8yQZ6llNdOCEnesZEW4hOQK8phGjRHH9amMxVUxVhShZk2hNkQR/pOWFhCTXjD46jmOag2BeF
ycMg9XjDJFvunDl0fqnWtnbn38OJqGABREQmkrNKA3n1IZJRE1TSIrkFoKD/YmdkmzKNzU/nVzmR
wRytYhw/cY8qUYdkf3JritjfSndUeJEE/lXrZMVn5iTPc1TWXhfll0Ddpz4zF4vNSWKWRtQ7Xljl
QDtdqOu3A8QwdTvViDm8uoGpvzD6Tb+1o0AY0NZTe7yQs504S3AxSGPooS4Dw+Xvv90zcatJC6nK
+BYhiPrg5I3cx7GOkUYQXbq/P07TXApZEl1SCpvI66y+YTvwNwP7jVu7ThUOL/BxsBKKsgzTja7s
2vIGS8HOvw7wrsRseMy55g9VBe14xs8aXtH1+a/9MXSBpGS8tAwF2FPrrJikJ5n9KctuY9L+Ct/S
eoo2vCL901Saw2PX5pe4Ph/ftkERRbCErgGufY32gBsVmEKL8ckNx2yfpyLaVWbWbAH8pxce7uOO
MgD1cVYWABrJ8WpH4RvbYn0EuS22quZ7qEc52p4cUXR98hbmeSizrZhcdBTPv9QTj7gACrnB6SUA
LVrdB71VdjHmtr6HaBWSqbS6snssqfJiUyYJwIfzq308sEt3xqRaA8NtEyePt68BcxUvFPC2SN06
DymyaDu/7DCwwXkcPd2p69qNLBfkOi1u/8f5xT8+6jIvZDjL89qSJOJ48QKahz1giumZUUZXL+2m
RfszfUiDqLqQPXwMf0thA5KAjuKCFFplZgCkULHDJMhr/YqeqZnK/QB8ZffHD7TAPwj6pICSK/b4
gQZboueLp7o3Yf7+NJQIujHhd3c9NpV/vk9MkxtN0KWxF4rH6uXZkZ2WoJ0mD5Gh/DqcMzSpUQGH
qJxcGv+d+E7UTAt+nnPEJbrakvGQa9gIGL03dXb0He+v9CmPtXSrzXN8YT+eXgpRPcdahubO6g3i
EFIK1K56ZDqL8QlJkfwgC5XvkBe/hIPWl719nChTaRu07MQyWJRrkAfUXhEOlt97Vdt2FkqWZo/N
6ei/FKoyv4ra1/dBCKrtqs5oYlgBV8q2zORwkClmNETVEqtaTHnP76GPQdWExrEgbUir7Q/TBKfp
sTR0swE9hCHbozpb76rExR/GdQgBaH3vzq/3Mc5xk1ASkqKxIpnI8Z7NarzqZIwDF2IHyGrIKdjZ
nZ94IWIyKHGMeyRC1c35NU8845IMLgyoJZKbq8SoA+aRp+hzegZqvl80QM2fxypEQBM5iGu9wTzv
/HondhVZgQuXF6rowsk4fsbWHdHWyaLOaxCN9nLEkW/+h7Pz2pXbSNv1FRFgDqedeyUvyQqWTgjJ
spnJKmby6v+nljew1exGE2sGg5EBDVxdxQpfeAMl/fnkeY1x/B+GAtIOKII0+4pmMuRCSNB1Lea9
uXxpnSg8W1qEL6ge9v/DUFwzqowPGJHizeWscATvUL5K24exT5pXXzOCI7Gu8Ykah7+ygDc2iUfd
GQgRtSkPXvblUAkqG0KXHrOSI/LzWh2cBg+HVy9Oh+daTohVzdVaNn0j3qHW5lKsoJoIacNdTDAK
mtr3Cr1+qIYZLMsOwZOQg6hjXfNjrg1ojL0MWxNv1digkoGcsVI5t/LwF/osonm9/2VvbFqCLx5m
ED0udR31979Fel2XY75cV4DBUfudPrSYH8TnspZo0pHlaAiidnaYb+8PemPngvqEOK3YaxzUxcJ7
zUSlYbabB88qxuOEGdghQQvmZGvoJ90f6tb81DqThwaEl96ibjBgtRjrxlTTyMCmtJyTcF8aZXlu
Y8QqY0zXVsa7Dj2oNELxVa0o1TdfPMlm15M4xk79EHABoNAP033CPuMkyuoDtkfJqVEOYsj8NCvn
5uZEiQZ4nzk0V3ALRAvLScMz+GFsnOQT22l4hXHigFjOcuQVRb2/v7A38kBK1OrwEPvSbljG7SnR
hpCtoHkCMwuoWZrhn55jcradhha5mabGsCSaEh+JyWIeSZmK6GdWa9l3flKzcvde7yhOFHQjAD2Q
uymkXG7jeELkHFmamcqbHCI+bD+/BH0mp6PeGNXaprr+yOr8cmEQeZFULrvIfVynk51L/cGQlYtK
RoY2/A5+kfV5QlH8U+AiwI0ZVprt6i4TK9zi61uLvsBbD1u1daHFXU4VNJMxIbGkP9AkkVuvScV3
Y6iTf6pSQ10mUA7GTpv6P+5/7hsLDB6dkJrH1CS4XtxaaSr5KQNmwZGBuJydtv4fZWE2Oz9qipWd
fGsoKJ8qtGUkuMSXE/QbR8a2Q3lqqDLre+mN0xnxFEQIdUT47s9KpTuXwRL6IGwacgQfxtqykBPx
VCqd/ekhAn98oJnqIORcOqccgOEJK17gAI0WnLRUjKhNiHJ/f/gbM/Vwc+Vz8iI4lI8XM0WWt1BE
04egQIC+IRnZDHiVbFCX61ZC0OvrAfA2sFeLkj3UvGVw0uiaRQiayYfeRloGhSPkBXFtOhRYJuFj
VSeH+1O7NR6kVIXqQPaABP5yajVVIFyrR/GAOYtt7s1yMLxjhGb010JwkB9rjku18pbdWE5wBpxJ
UA4Agl3zckyQsPgCxnhSRrXVoiWXO2Xz2qKW97cI6iF/J/XWhwVN1GXZxPTqSCxGazFJ1LHoLh+K
YBDFcZZ6UBwsBQR7bktZGduKiu/KNXdrVcFjqX6rEnd4iy1+e62pCYo+96lCZ/jD7RD9z3BVTLDr
csWvUgvW4A63h/MVVkU9oMv9aYzKgigIi4daWs2zOzfi0I5mAQlLFsdBa9Y0BK7YBqguu7YSPFHY
eAe2xuUX7Mqg97A2ns94yURmcOprwtFs42Nhkh9Qga39R59itf65tFF4ov7jtwKX8HpGHfpbh02A
8TLMvo/LtWsm2jcNXShxsHpUe/eaDgP32MAuiOptNAaYYsdhneavRpd6CMtXih7w3Q8Aln1sMABG
/i2JEY+7fyxUTP77hUOPDuyWgm7QsfMJOy8nmFk4sI7uFJ51HdRRyou9jd2p+HJ/lOW1xjKSZbKU
VA5BVtiLIESvqjKGCm6dce9q+pOY0N3dFlbtou3doYJbRgbMvsLxdzFAhP3gj8PKzbbcOfwCYi7+
y53FE2UtPqTRIYvsjr59noy8ivAasDBHxTY5jrqXtNXzrtyoJqO+cgNcBSVcHdxw3OU06z1STrUy
vx2QWmKtPBeRecaNqaUYLsdy+FQ79RAd6FKUw+s8ZIN/CLUgDA8C8RV8yHKRRc+DoEexjxH6T1bg
gVcBP7+JcMtS+GY4ZVA+Ln9THLkRKGMxnXMhnU0VRfXjSGd660A62uIViXUQTOGtj0kXNdAsOgr8
6tbqAtcfRKG8KYqx+cjUlo0mg/hISwAYnwf2y97zGRCH+PHB89q/dRyqVyL8ZYSk5qxqKuxyKix8
yMWc7QnHqMLsz7E7jPVrVgQ53K54QpfmgEB0nOCBWAOdjbdY6CUTLWMcJlY2w/I54DcAtaO+Y+jc
lwTkl78B9f8EQxK7P+M3aP7rzlP+Ja/j/KVu4jWMyPWxpgnEnUX0zTN7JYswY5uoN4PTITVYehh3
yGbvksUe7h/rG9+QS5H8giiMLGJZvA0KpwTJMPTnvhfTc51Dj0b3A5+ffNQ3PhqBKzHDjY+oNGwI
Uf6rZyw+YpDCcy2NuTtbfL3hU59VZDNdYcHlwjqycPMHCIJmiN0kbtSbKG9t/cP9GS9jXa5LsgsC
Qc4z23YJbnBF5qHdHjVnNlmK30Nql1N+gJwI+SaTHvphpZZ0+IoWFsbsa9JU19corxCNdoPuD5to
eZnYSZCAII7GczHY6QNuMN3DPGB9O7aY6DRaHu+SSmue6jK1DpaRaCtx8I3heSvoC6sqCGpxatP9
fpdhZFyZdhcCvEbbfxM1HYS4WTdDLIf02omPSHJFA8VlQOF7b8xMGwxpEf15/xNcbwLQhpBECDds
CM9LulrsVeWoyr3n2Qthh3LaAGH39J3mOAt/YBoY7bIo7wJUu9x2jat+veNh+ZDQUMMD2wLw/XIJ
0OYTSN3MwXnsDfyCdKd4SqVfvPYG0o/SZ9T7k70xHu1/tdYMSYNkueORu+3jdPTOTSYxW64sq8f9
tIbK1giNFKCJ5EoUeYWnocjF7BQuVzG5AA5dTtEQVhGGXItnq6US84oL+1yRf+gTbXJPhhYyljKu
6GWAp0kSoucpAZo81n39Sr7r+ojSIn2B4EcaxiuZ5q3VCGjLuYrcAFx5uQFzZALo2bMa+FI8aNH4
CQlxuQ97PXsuhJa8O2awaZi40PTAtgKIWMRGQ5l6LcZQzjka02ITt3BDqmhy90ZkjJtJh4N6/2Nf
ny9gb1QwyOVhYRLCX678aLOuGNZED12Fv8FmFiZWpbDjjR9uFZZPsndc7L8mu/+MLDyGRQEeJuXp
/m+4vuC43BgfKDrwVOLCy99QuPSVQ6sBrjUa1alrcJTPkjjHuYGKSRkhe5hzP72zu8uWo7urgEQA
mWkVLE4VgVDD9kfIGRdyzYTSAQfo6FR9h0ti3gTvxaP+NxzikwxLqrvE4RW02ChQDNEDin7BrqBj
ewwqrzwgL7CmsXH95KOBxEb1qcKrNtJiZobIBDZHpkYhXGvOgL20TVm42beZGHvldr4R1nEvg5qE
jwf+gDzw8tOJ0MJg1Ohwc3Oc+WBlOHyWbjRvhIGmeD0M9jYdkUtFZw7PdchIuPMG8eH+9rkxXxIJ
5ukQ5FOJWoS7Ya5FuuiD4Nx2XXUYBueDP83pUwggZXd/pBt3AXUS3mIlesGFvLimkjxwZgd1m3PP
ehz9otTFprYwTNiWfV5v86iAS3x/yOvJoelDuEotmIye+V0ucDLbCPYPGpJqo2E+A4BwoOkb8gSp
rF3Rm7jxMVU1j5qT6pypJs7lWGY0FEaEucJ5Fs3k7aVs9H+ojxh/uX2GX0pa5C1CKa7UN/PU6c+z
raVfMQm0V66kt01zmR+SZRJu0WpR2iz6omySFm0ZDCgd44mSwC1TDuNa9YBwuOd+mvGMGFH/DwtU
xJWEzLENbKl9HHEtkU/OoGfy31Bqk/PgJpPmfhxwM8Vgpm4K64eXdm6Efc5gxbwVYZcU59GcRHcI
jKFERTmpMRvapKaJ8SYegTjxbvDPSeZvOP/E+uc4wI5AHI1aNvHBsbMeBD3sBvObjrfb32hiYYbo
I+Xt7fMhjbJXv6wKfPYQyljTm7zeh7AECIk8VHTIZ5YLJKq5tWCUy/MoNB87edTFI9vTHgJQ/OA2
8i/39+D1/Yyosboi6YxYPNGL71Falcmys1pJI8Ij3vMf56EdTzRJikMzAe7Vx3BcCUKu9z1hL5QZ
djx/Qoq93IuaZmOB7WYou+LwuEtqWmx66bgbHeLJ/r3TAztFfAWTDFwL1azLoTC7LMpYK/LzKCfz
i42hRbRrM78Zt6FnduNR9COA5bnmNl0Z+TqsVNczDz2QUur2SyRrEURFXeOjcXaRBRohqkc6UBQt
wtOFPnJ28O0EQ0nZY+06c8Md3j1v+OdoE9DOZJmXmVSkWbKmzDaenb6wEOv2vT1p8QikYcKKJffn
D6Wifd8f9MZ3DehO0GWjDsufi8XuwE03lYVNtWeOsTz1JbzBk25WMXrZzfsfXcrZPO6UJ+mDU7u7
/LJJhCHEZDT9WZe6s3cbnMQJb4LNnFprtZ6rM8IbCKzH41wCPAB2czmUh47zNFZxexYAL7HYzOUe
A8DhZYx046FM8wyb1WwNYHq1mAqNogoZ9BGB9y9jU4+anU1zrzm3YYQS/pxI58WTUyAQVRPR5/tf
7ipSRHYJPirQJdClClVwOcNkStO5xqvl3DVDsMdUNnspBhFsInTL9hPUxd2UETv6Xak8vKW98vZe
v04qAwNyCU3cZrO+/f1vmWCWgJHCAUmeKwt6PCL5wdEuhxwN6rmO/4Axlm8nWlA2vwC/8R1WxdLE
aSRdQ49dL7r61NT0aSWoPtviRc6CCoNl36jPxWwhPdF2DmYI+IRvcnRuP91fc7VBL15CBTwMqJDS
IScHWaLqO8dEfbNq67MzWcBaS9w00w0ifhlmq9wsBzuWobFyQm+NCcCcOIf+GsnIIpyKbGQ1ajeU
Z9k4Ij6JwojHz26t4XddUeP46HlZ/94eEOkOGSBBq0PRFiHPxZqGXj5qWedIqlRd9Y8Ln2rrzpH7
eeoQ9ri/pNfVUcbi4WQjE1mpLOtyH4s0CV2n6KBy84XTjkatKPNom9dtQ/1RCyfjZMVmUOx9IYLP
jl4JZx9nidl81HA2DdNNY8mqPdz/VTcWnbASEBYQeEqGS80xFFzaFtPr4pxi9fYVfGL/nUQ/1jZg
+PojNf+oef9npiJLmkkLV3XeFp9ZlLPjaZVVnLu8kA2N6tFIdjF+bfP30M7sL1aLkeRKhPnGmFzs
Z/YUtGMYFGzp5dnRs8FKHFoQ5zmXeeFtZg5OIrYOHoYTkimqBWHGuZjiB8vCveiD65bpcJAOlZ6X
SZpo6LTONFR/G/juWFvhGG305r2Y4vfTuZRDkLrUg24/xEGAEB2uYIOziQUmZp90bxzrk5xd0a4k
QTe+nZLKJYagl4EigXoafruY4spqvHKUORDdKjmVmmOeMq0e96ZwPgs/TldK6SqlWqwhtU8bGgjf
Dfjq4h4WRVEZIkmbs06r7yEb2+ax9Ka1Ho2jjsFiGKh+4Ch40niplwKJdRwgXTXL4YwRS++dKQmU
aBzrGI4cpO/R7w41gP3ubtTwTfgkkVM1HiJiNTSmLcxZv2Uz5iOv1AuH8MtgxEH8R2rjCDftnKC0
6IVqXYT7X0ZcvsX4dhTYtGGl6Z6dYeROhxvqoxM/ydzaO0kWtkcg9/T4AiVevinrUsIKBH1gnhJh
9wYG0cJzNtmcT94HVG919HjCPJi/txXutfhiYvT1s9QMPd4XoWmLlzgwkmSf07UZtkmDT9Au9+U8
fsltG4GZxDT7f3GkKKaXuTTa7jGfYs1CxdaKZyPZTHFZag91INEY2hgmuhrZBoiHE7yggxj629Ge
MCa6f0FchYoIxAEFgB9MZQIFk0WNxGw0XamQMl9choufGgbtjbcvfH9I2ycxOmmkJIdy/WVOi6Lh
JfQSJBju/4YbLx+MWq4Ltjt5zTIXBVrDOpD3nFv0fsdTI8wRB/EoTvItHJ7mn/ujXc1YoZaplqhO
vRKmWexzaOyIn9E+RwDTTavpUJmDrVz1gKXj9Dcm2T+tjNLO2GlxXYgdXWhD/nv/J9yYMDhxZgpd
2iX5UX//28nWhjoHHz1Jqhtj+dWC4/G1xgoHM1YMX/6HoYBoQhYirKBzeTlUUBbe5CZlfca8tgr7
LbZsntglGMc1f4112tnvbSpAoCPFBy+k9A7dZZFo6GQqcojLZ1zqmueixqQOyu05N+ruGS9Y5J0y
01m5/q9jZIXLYfuoy5+bZfFF7RTRI8yycKutp7LbmV1r1ltXs4vPfdRo29qtsJvHaOzHO5dWkdmU
NjgPKyXVay1L16UD7Lkg60r72cON+yGh+4rPZrsWXFw9BW9DeQSptF5RxF88BXUahw0yHu6piTX5
w26Cud5j/5m9mkVrnQtr7leuhZsD8vIoHXrwJcv2nlXFDV0DzT259vwzRJH7ecBFbGf486/C1JPP
91fyOgYHTs2rQ8GUb0iFRr1Nvx0IDHNmbC89+1TpWvbB6Bz9m90R0ezTrHQRdCzLCv/mdGjDs6l5
rbHRQ3Sydljimvv7P+XqaCqkPwgCFDQJm5Apu/wlQdfQiUtwXx3mBs69FetH02nKYw+k5vzuoRzF
8lJtTbVzF0cTJ1y87ZGVPI005yoKRHFuuX9iPO2ZP0xkq+vX++NdXXyUdpTujyIC4W3gLzZRSvNz
GnWtO7qpO+ybwo1/Ti3eUlSZ6mNsC3jbfhs92rZIVnIs8yq2YOfiMgCWh1ouGgOLofNy9mv0bdpj
7DVIQHJvUPgY8GHWrFDsMXgTO9iu6PsYXnuIhYGDpgzpAOaYMWKVk5zdrsJdzkZMlD57sUMPD/Gw
QlTnHMFnUrNAYoHad84HRwzRWR9wPszD2nyxjdRbuW2ujoaaC3ZX0M/pRpPNXO6QBNBHZGOCeGS1
3MdYSnnOKz3dprhDHLA5S1a2yRXpgBAIoQufV0uxIqkmXQ5IOOCWg0ibY2TbsThMZRXTEbbCLkfi
cp6lGf05IuLZPdRemEV/dKDvc2IFsCFPPu4d+qdgjH3tiNkmxbaNhp6SvZbbvYUJF1GdS3pFsUcp
AtBfchbHRkM72GnHrj42+Dc8GM1kbuo6rjeNTHB7J1r7UVIE3uvzYD2PVUiaierDrpUo/BYiTY9G
p/s7w45wqIrj9AO23PahcRy5a+YqOyP3nz3hSYg1KBLKn4NWmIdMOtmOsqtxEnHjbhzMVg8gILQT
JsLTyv5VOcvV7Ljg+QZkNJQJFl/A8NEQqrT6WEReuYNtlT+9uYhXojZ3Yda1z6PviJ3edu0TsVS8
sgOu7iS1uBScoMPSMb96w7PaKA1tjJtjUU3gT2XiH+NaztvetdYyqes7AqQpXQGLgIFkYKkNbUD5
G4VrpWdZ6EHd74ws9cLD4NRjerDmKqxefNNNre9hFJcziHoKgGtF6KvX3EN6hDeHs0UUwf9eLnbi
ZIOe0/Y/yywfH+Ooara4iTbPzlDIh8bloGvtPJ/u3403B2XCIMjUtb9EIwyIxta+G2XnoDbbPtnC
q3XSraW3cczuk/P8d2aaRZpty8yumzUB8qsPjBYQu0u1R4AAI095OeVpqIVZGXp40gbkwDoHe5Oi
97I9laZsZStfD0UtkR4eV4mrSEyLrRyTzrhJMQWnqnHzE0VE8wOCGh7Qh2Tc31/Tq4tSUZF4SRXA
xPEQVLmcVTThiqx7YXDi5zT7CLX6k9+b7uNsTl/qzMxW2ju3hkO3gR4akYkOR/FyuGys8GCKoZnk
lFP3upIDytFTO2kx1lma8NZAX28Mlt9uBRgItLJoohHD8x/gWJcDQn3TQ9satCd7tNHUDGUlh6cC
R5rsEHe9LykgFl5UbCioRfWm9nRR/oUH8KAfM1wj3Ud/sHVEZTEwQV82pYFwIIjt5m+CtPRfkkqs
W9PZAcA8k8Cme9vN3OnoAA2Ymx1+VNnTOGS6ezBGkcWbAEMAuQ3bcZwww5rDUXsJIDO/IlJid6d0
gsO4RZWbnocdgnI4ealwxt0MSjk6Jm3oFSThhTFba6CPxYUCyxCoh+q2AchUMKPFw9A7WNFT+4me
9NwKj3Vdf+lbx/1khaO39Ww4dGnvAdOc+rXK1+JEK2kmwFwACtBRQUt4qZBpkEO+VZZRK4vQ1dCN
HzBuNIhxrXk2Yns4KW2Pw/0df2NMNDm5oy218YHIXe4IDJQT4cy+fBoj3z1FCfIFZSf8xzq1J/S7
o2wHmmy1bqyW8GIfUtfk8kAKggIf8nuLJe4G5UCd2/OjaCR4XXp41se+92cT8542r2ilGVP8q6rD
4S+ZaRZOy1WT21skxN2PEb7HiDqkcO+3UrpNs5nQDX2xpSzrQ1jEnvccicj/4sy1GX2t0kLLW65j
AGoIp+exhXd5EU/ytWpZD7EJIjyXX5DOatNdP7We/0nHgbfcSb1qxQfLF7PxpR6qvnjysBTLqKyE
U1Ztyxx8NRLmc9CxHZWEfIRMYI2jBaYPA0jKjxT40PDY6tIVYHY8EYxyZ0RNWe86XIkemwZS24G6
YPa1F8jVbWieD2eE6Wd9n/B2/jF2Y/8rw+Ltn2p23LV+2+LqQWaWCF7tMzDib9/i8rsHtEuaEXLq
o+jq6aMj5uqv1uzqR9einRkoMbv7+2xxifM+0ZdRybyS6oLrtthnhYUSkDmK9KVq9OhQ2Wn+OM8x
JIca9bV3DkWnjlOEfDF5J7X0RbQ7Z6EsYdOGT5JM8E+9HmHNuXH7LR/HNVbDWzH6940M1gOxAvYx
hwhF/GXw0RLH6agyiEfdlm0A9qEM82MYj8bHzm6F/hFVFe+vofHNCFqbMIyDSLVS3yGhWVS7ZLJF
tqnnyrde0njwDkKH8LYhRvbMQ+sWfnaypkpmK0f+6n5TKAqU/DjtcCOuOP9zVFH/lb31KCt7+gaG
QDz0vYX1u27le6oh5n4yyx9aWouVwo5a+N8Xi4xR0TAoPkAQA0W2+DBl1rjFUHLqQa/0jwM2v89D
68qV6S0iX2V5RRUAWXA+PdZ0y8iE98iNq7gcHjNf9vvCruadN2s/pciLkyGc9jXqkuQwJTMkS0+k
K5vv+lwpYDdpBbtcgZsWhZ10wq02mM3+0R7mCTEOfKO3feY7R/Rmo0NZV+5aKfLWfJVUkLIRVd1W
9Yt+K0SMUzlXWknciRs85uSmP4CQsfIRkih6l5HM9WYzFu30hx7h6NNPwdp+ujraaOuoMJSSFe3e
qzOgGcjrw/oyHhtn7nda5robEpN/2zlYY3HfmCptBc40EjeMuQSqtTAZszLv2sdYiyTWFzQ+dOyb
d1MP1SUDqHkw9L5+KUfvWzC6axnjW5l1sX/VvQnLDh69jm7G5Uo3lRG2U5u2jzKoyy8yGjW5B3kd
h39aFq4JG1Ag9k/PmOt007d2X23aoLMD5E7N0NqoB9j4FNFh6k+ya3u5szsne/BrU/vKyxJU+6JV
gOKgxSTMNZIoBFBVY5bh4VBOL4hKe7r3ir77aZeunm0Ruqk+IC1qZgfdniaBxnBXF0d3jA1327Vj
+M4OOzNnNxPwY4ioyOxXJBLdGB1D1vqjg1/asUCoc9N7Yf9Ca2DY3L/Brw8RSEzF9VOOetCNFhdF
3fSGM1HYfqy8/t9SkkmHQ2S/sdnTjSP06u/7410FQVzfSOVxZsHqo3CzSGZCMHMD5rjIN+am/e+I
38++84cgOjiJ9ex1UfnZFHOyUq9cOtaqrcT7C6CZmixN9GUF0ZusMKmrwH50kFTeidKOzkFW/MJe
B0wVRkpbp5XFsyEMbdh6Sgx4nidvAwBcfC/9wf9Qm/l8tES8piKyLG2+/TDeNRyACA8cNNYu93lB
V7iahGY92pE/PqSE+JvKRPB7cLPk02DI4Ssp96vv1s4fMSHiU5g4zuf7X+T6TuGFossPkANdQZbn
8iewDmmO+7r7GMpu3sfYvpyjbvD30ZjMK+/FjY8PjuMN+ItwFp//cqjI6X07MkhurDCj3IOg56mz
x3QrBUoYOur7330N49j787ve4YBjAPNTH6P+T8R/OWgVxEMwc8s9FoFRI/pq/JimMHmxYUqfpiS1
VgqAN+YIy0zVYlB6u24g1bDLwhGCBJLdTvrYhL29SUAboS2Xy8PcOb/KgPP1vikSGhHiQ29DK5D1
XXq9mwVaAu4EuSnhX55+KLvMN3YNTKafIo6FeIWr4Lyz6aCsWgGkENQoDTBADWpb/fYWzv7o9L07
ycck6/OfuKD4xU6rW/EcpGnXHIKwn76/d5a8fAo+oXNZKZHdyxG9UWvyaQyxkuxl9Ww2s36iQ1F/
RVeyQ4vRWhOXf2M7//4IqSmSlVIswLAQSa7F4cwKXxrU+5tH/k8VhXHLbgv0igftu6WlttjAZ4Tc
V6Xe+CqzzLE3GlKJwbEuvOGzn5tRhrQCbnWn1gdaADsdSTY5dcZXXjbjnawv9TlAmCCehYoX+LZl
05AYtzerAufPCEB9RKpvJO0u8mE4nKsa/62NizLpZ3cW2nYwu/nruz8NIHoq3gARSHOWgZHvlJTB
uK4eNS8ajP3Yamm/CzoRxM/jUOn7FFv08N2bHklbcngGZF8A7LvcDsp0uwg9BwOzKa++jAO5VWL1
7vckMUN9k/ha8/H+JJcXJVGDh+abAqOqavYyJGpsl0DB1KZHRck95TT6D3UAarPLm/l4f6jlnaWG
enNYQscKMNQSYifCwGzQKRkfB2FYe2nb1baaAv0YldHfM+XPlTvr1syI8iDPAWdXHf/LpVRQksGC
Ef9YIrYZb2uI+N1uiO32uyOS9wp9erTQ1PxAfCtcAYo9l6P1wZTYPgjvYz7OAx4AxdcBgvCuR8rv
Kes7e+XxX0ayDMfRUHwLNN8RBV8MR/iHm2ov6+PQafVL1KQxGGJdHogSStoyOO2MLsVVo7TzoxeE
0+b+p3zLS3+/RdT4AKahGFFBxpJ3cVH6RG4D4Fp5rIwhhnubWkHx0nZ+0G7AmeUwx8xEHEeBoeYm
KkuLVp+GlNGpgPv0pyKnxahcijLbSFH4sHEac/jgG5n/VWp1Y25CFF//1JtAK7dloY20tqEk+luM
s/N9lKJtCnJPjj+Gqpj2U4SS4Db2RPH5/iQv1xgNGyVHiU43mB0UsAhlLj9paeSt6dPnOkyjm51C
szAfJm1I9xblnHY3aJpA+i0pj+XkiG9Rpq9pky/gdf/9AIpbb30wAsulGrrnyCDKQBYeLKoch9KE
45sas/4xBlu8w495fh5N3/mjNYv+XBtNtJfgSXepq4mVaOMy4//vh9DBJDdTrD0qFZcrUci404LZ
1w9uG9LopyaGYmWEXm8nm+4hFIZ8lZ0XHWCP2CuXhgrV//9G46ZQRVTiKmrBqkmxzIdnbMBBU8Tm
MfPc6FMWzuFTQ0Kzsp8v74q3URAP4iGmP0CU8/Ylfnv386Sa9c6eraObT8Gu76vibExmvQvScK3k
c3kL/r+hCNvIT+hKXxkKhUC2Ki+2rWPideYfidbydtXG+C2MRv8wz+FapHg1NToD5FzgIOEuo++1
SDp9rW+Dmlrese6b9GVMk38RU26fB0ot2/vnZdG1ZWpqKPpYyAVxM0F1vdwmhtNMlH078yhRMv2T
dyyFhO7NJyuzagrCIJp1u+xPZl9riGnM3ikv3Zq2qFbvfWuCLe8je3r/Ny26tG+/iXhJeTQAOqJ6
uEgFnYi4Aj9G81g7bfs6d124MzTf36CZYBz1Nv2VFbHAhbarv4SV4W4iJ/afdT/JPrklNlNObIaH
2k/dgyxhyGLZ6pwnFyt400uTF68NxFHq7V8pdoInJ0bYKhkQtq5hWx77yC8gNCvrSgQR9qXbyQ/3
J3e1ldBypQwLVIXYSFmIXK53mPhW6beWeYRtY1ANbMDrmcMTPGN8C3jvV26ByyTgv6UkTgB0RA6g
gOOXw1XuPEJutqzjPNk6abVhPvJEyW0Gx/ShzWWWbFLB/Xh/ksu7h03FIeGpgw7APy7lzbIYvgn0
FesoOJ8PsQEqJrXicON5YvpTtxLtMW5m8xxqzVq3a3n/U2KE6QCfhEtUEeQXy2s5YQ0GdopOOUnR
Duxif7BS7AnRnHI2rui/F5VeHhrXk6ess9Y0oa8/LgnBW7ONfiJZ0GL0XjhlDY4tO80BjtCi8qp9
5Vjxc+YTp6EItlb1XoxH6065Nqj4hYo0nLtFRJGPNlI3kYCLZAlUUA5DphGbFaSufoDe8jijskru
0J/uf97rYan9UQ0iimFTwZe73FS1lyDq7NbGqQgtDZNJX9/i3f7LlsN4SOZoDeS1+KbMkuEoCjFV
Ynui+svhoFV0kY2i9Qnns3rXBF63z6re+mqVSfzd0YL2lI2+u2Ol9U3BFz/fn+1iM78Nj1Kdot/D
D6Zpdjm8ix9VN6FxcMp52B+6zMNOPNGGoxTpH0nR6vs8yb4puuTh/riLo6vGpUahLgqeAqXicjlu
VOpJ0ES2ccplmHz1sb3c2tkQvSK4Zh5niwCLNnOxEqPeHBRSHYBBiK2EUJeDmgk6fH5QmKexdqyD
Vrg+wjo8B3YTQ/wnodvJ1ihWrosbHxjFFqRySarhXSwR5BHoYncubPMUA2Y7YrsYblLDkEcrRc7B
Jb3aBmHXnMKqcnZwgcx/7y/09XamNWFY5POw0CD3LOY8oDdrJrPnnOoc+lfeOcXW9Ib06MdOupn1
+H32hCgDwuFhN6PeYani6lIXZUpMKxtk5p5Sf/S3buX7LzGgkXIzS0Qvt++fHFI4VCqwO1KqL5cf
FBWjUpv7zj1l7OET1sz1izkoiORgD18KDs7x/ngLjsN/s4NMCJ2DxjYoxcW2ldU8Eqwl3mmmSr6R
qTU/iWEo/jSrsN6YtWEd69gtj2ZuYyYHMvI48QhuUnLXY1+081Mamv3HJsXdnYyoerVEWby2HqwU
Omnxlgy1SLa1Tmw0hNFQvC+mVJ+GHhIqDPwJGGTJpabg3FtVmLonzxiKV6crnK1lIAosayQ57y/U
9bXCtU0z1tZ5s6DnmZcfZu5Do2y8Hqvvyk9PgQkHxwD28jo0LlAHKL/bKk/8QyKRirw/8iK6fJsk
tDkFHgVbzta4HNlteCVjv/JOGLc4f80BP2AjLYlmTWkYn+6PdeNs2b+PpVbhtyBd9HGOc3jrnbzI
wPXbgxY/eZ374MJa2NZ27608TQspDbafosIrFgpaPxAfl9qbySw6N6TLf+Jp6j5qon8tjS7bmU3c
fhrqIP4lg/TR7IRz7hEs2WDaTANJFU/aTJMrwdfVQoMsB/FNAM9r6V5J+3k91tc6FOXT6GnuNq17
5wFm6HMcNNaf95f5eiQ4nkTM6CvQp+F2uVxmoG7wn4ndz1OAdIOWztp+EJ55TjLTXdm3yy9qKa0K
ICssrmqKLS+Uzm/nSpaBcTZdWTyWbfxD88WvJB+Lj0ahTytPw3JijMaL+8Z7RMaM/OtyYl3nhVqZ
WPbZVcoUdROkT0GJQaQ218bh/hounz6GorZKD1mhzmhALbZqX091741sjERvpo2YWlftiXlbtKGx
jyfrZ13Y3vuyAR4AxqRabqt6Ob35xe3sTCltXLtxzjH6/weTbuMOH9Nym7h1sm9nqm3357h8adV4
tNaUgifXM6KFl8vZ5FgMlNSmzpHfyF2H8MxWHwEr7rTO1beW62ovvYYkvj4WwQwnsOe83v8FN7YP
wxu0FImPoVguQuSqEE4X+INzxsVNO5R9be771jDPeiDkVkaeXHmP1L/vt1rE2wozXWRV1H69UsfQ
w9Lr+tFhvFiOHwq9QWElrLECuz+tG/uUYguAfFAIwKCXGgF2KUw3o8Zzrv6Psy/tjVtX0/wrjfNd
t7Uvjb4XGKl2V3l3ti+CkzikKIqUSEmk9OvnUc6d6bgcuCaDgxMgqNgsidu7PIuVT64y4xGid9PL
WCXppQL7797gr0OdvcEYGr9tX1fxngUpuVKAYd6HoCMU6NWXG4rt8uHPHw15Bh4ORxhyybMtiOoS
yH3KgLbSoWbFe9lcJ7ipVgv34g+PsWV5oogOZBrwkRjt7E5krhFlCuDEPi3HmuVlTNKCoGeU5GMs
xIVQ93dThnseKuOoViEyWj7/5WpqiA4D7lKILsGNYkt44JwGH6WCGiDYPx4K7tc/nYxxQC85zOuh
pikYIqZosveq5jvnwXTtsrnL27K1f/wG0RdYYgrsrSVVOnuoYTSplsmQ7NFBoDdg5QewSTGLqCFk
S95fF2/PSwyFItRy4wIPdV5grAew0koSJPvAHw4xX9yZU9MDCJcCFJdABSCg8fz0/phv5yxDixpg
G6RTHqqrZ+fXNMyhr9K53PdE+UCCCih+tiHbAyR6SXntZ6rz+uRAK3Pp1KONibbOeXIdjhbaV9xz
9iweSa6BEvgOv6XxqAbzgUPzbe/wONiAuBysmrZbKGuq20aQm11NJfUPo7H9Ttg63PlMB3tvrm87
OwNz2XECSfs0KNBBVJ8i2AMWEfiNm5hDUc5xYrKOIxZ/r5mJT5CjqtdtGJqTE5pkL2xjd2Ors1Wk
YGdtWHLJx+7tcZmBZo9eFoJD5PfnvaymHK3VCIcOCBzi1SQUuU3COrhQ4TuvOuJUxjBA9CySPmi9
nFfJA4/waAotgS1j1mwTznWhZz7eV8405YY143XboVGRQM/svgsrViAeN7SYYx+4enCcBjSVfdjX
//HqAvgAKB+UGpYLOXi9TWXcaITlg7MHBtUeOIW04MREhDrZEP1/DYXTblEZQMP8bJ/KWukwkpOz
j3AdX4PgDmlrgJwOZBR/5jeNOlS8wDqAwUQjALjz8wovn3tVQ2SlOiSjBleJOf4+o9rNE6qdfZCC
oheGkKf6w1eJQQGlR4sNlRtc9mcnHjh/ODgCyw4QNtPbaoj0NkircStCdumGP2+5/HxADAEtZixY
OFOcHQplbbSMSlEfpkDM/ToLZrIOUskmyOqmUJztNbPwfvfrKoMVj8qeYz1WPRLvZv4GMI74M5O9
v1/40pdFHoLeIqDOr5dR4oDfQ+OSHZxewozHxvZkfNsXVjfiAhn+TSyA1/zrUGfx48DHaIpsyiCr
lg65op5YTzSgKyyIr4Sgj/r+rJ4BEf79aCB+oI0ITiDO/dePlk0N6vYdpBDHQUaFcKRckZq2a9/O
E6gDghxNBBhNJJJkMznBAJKDMwMiDcEIn3niJoO60ONExhbKN8iLZMvJn0bUeCMJjmsISWC5g9bz
+huWiWg9FkBvBjdQc8OG6KP1PfKZY8xNFnJ5Sbpx+X2vbgmMB1AGdjCau8t18Xo8mOoQAx+AGiYz
o9gwMatrJgaosojEyaHY0Dm58WlXzAgcRW5Dza5iGOFdiHLf3IsLChPVySW4XzRqzuYFgCzwgNq0
Pgwu4JgzAW8RGgHNJsIe/9MUYhkKdX0PvBFknOeOM6qXI5Ow/ju0NfevScOTHAa+bE29xJxs2cVF
Cv+FWxpT96ok8BZ7fwn+ZsUvjC/cHUtvCAYbr9+3hYyg7E3HD8Ib7SbVLj1I5up1O8npIUJH88J4
Z8C4n0se8wu4RRIAKvBGFc6auZzbZuSHMbYBVlVtgFuZ+y43GZzU8CeNihkcA1LMfPALaaHOg51w
yXLxTeaG1w50Dy5LFIWX2tTr5y5blY0AH/NDYhP7YAFt2xA4tR1CPnzAJ+Zj4GS8iCddFXEPR6A/
va8w/OL4iIAvXJrJZwusnzsyle3MD+HASxSKdHqt47Y6ADhxyQzwTVyJwAPoP0RcaKbgv7Oh2hHU
/NFmzcHpKA4VMDWeRgnPCSeF7B+k3wp/qOpLMsdv6kZA5AGfjj4y8DQ4Nd6A8zwXgGIv0wcrk7Rw
GeQcNTjuIEdRCTiVgFhLA76hO2R8PQbBsIUMTnoHinj0MRnDi23Z82MFUcjiIIU8D541HjKU19Nt
M6cRUFu0OyeExnDeAaSx42irF1hvLXRI5ua6wnvYT+0Yfkajv9vSvnR2f7bXUARdKpQgjqGhBr2g
szWXKhZJI8FNG4LMXnuwHcijRNIr6H7YK5t0lwrj5zOPYhKySUA4FugWGLpnQQMslBF4icg7ZKGI
ViGYA6vAVwjCfNe5baBiAJVhEW/ff8hlOf1ygCNmWNQlwRtBJIYz/FxCIIK+7lCCwH2kbecgYE/o
rdO7I6Tph7CQ/RjtrIQ5iIPQ88KeOnvcnyMjg0K9bqnLQ5PpbI4tQWFoAjHPqyP3IEmWbuFNCMnS
hPdPIlIQgcc1d2HQswAfg2Iiwc5G6W45Qs8LFQyaIRQFl+akgRVa1aNXbphRf9iYXEbBhkITFnno
wqw7WzmRTnSfibk5QZVk2FG3D3LSW3pS2p2L2pud/fuTeHb//RwPNQqIQyO7RlhyFk43QPsYEk3N
iacJW8V4dztle3iPz/6lHu9PYPjrBYMFCuww2sy4FxBlvJ62gWqtYbsrTmC5Q3RZA6J2xxWPYdml
QzB/a+C4esa3MNQDSazVzR4OBO6DB27jCXhYDXxCCFXjABUc0qbxh0FC3zABKz1Ylc3krd9/M+f3
1/JqgBv1MR8Z+vwgR73+uoCYzw6Y7c0J/ZMgKSoFrq6nnWpbm/4RGUFwiyftHttQZSdInwU5DKi9
C3Hjb6YHyEjcGujLIDoLz04zIVvWM5o2J0nQ6kNjvEySvDFQki3dWVxKLpd982aCFkcWHOdo5537
/k09HjeZMFpE5umqjqYTjLGyH2JwusMA3z+A1hCZtiz72GdJ6RYkQoEEYr1i1UA6ePP++z+LV/5+
/csZjuYiQohzUVlWhaEDP4rmRGs5pZBocq7DSqGKEIRXfSbDj+8Pd54M/RwPItLAXqE7v1Q8X093
bzx0yx1XnACIEqhOMA+C+SQukjJ0j5WDYKUHPu5Ll+rwSUsWrCUPxEeBwOnCwvvdg+PigPUP8I6L
oMbrLwJPR6/2KyNOIhWfYi0k1K7m+FD5wN2ZJL2wwn67zH8d7uzEMQOc8qK4EacKjeSNsL78zNpp
Xo/YnoUM6YseJge8VgilpCXvId9FLikC/P6JUXhbIEuL68XrJxZRDaShGXEwqHa6CkhWPqA9Wq+d
tndW6GpnzYXY9O0FAhUAtA8AlgKaE6v29YCBNkvzKRWniUOYtnK7amWXosUI8audm0C8PoY82ur9
Ffb2vsSgKI+gKwOWCEZ/PaiKWTugGCZOquraG0XhtFZW8bA1U38LdfRqHQLtsoP//CX1nd8ODBTG
gurEE5+XpjgiFA+gLnFinM+oQ8f+Hsp2I8AYcbuNurHOS9Y7OYTML+ETfvueAUlOoAqJtsl5dqXq
Go2QicgTrYb5gTltc1Q9lUWiGriXhkTdVW18SVv8d4NCyQOKBIhPFj+C1++5tB6DcEsnTg3PvA28
VIbvLs3QGja8+mKzqDzCwthcuEd/e3zg4ER+BYLK4sD0elQLHiUUXKU4tXNk6wL357TWHdP32ot+
wL41vk6187EDXf/kzd78wfN0v4LQwaV+yhlRCpEgrq1fv8hZcAR4QlpPE4r+voJIPZzdnYduiCAp
0JrqFqDtui9I587PTcijDSBIdJtU2YQpkXJflrLdoO1Lj5i4SyWX38wLsNNgYmDf4T49Zxi0MVqs
Q9zQUwO7lyIe0mmVRCpYeypooLjoTRuox4QXDtM3ax8Rx6KcDyDHIuJ1vtNLpyVNDS+bkx4pgfUW
oOS5O0i3z3G/N9eO8sxmjEi24Ukm79/f8G8eGGMDCLTURZENQx/p9ZJAWEE0kkt6qpKkeUhdCXoY
ZNL3XJhPFcAK13PNL5zmZ0MuoARw3FEZBiwIx9o5Cqm1ug4M78RNC9+uaqtKUN94DrCtjGSB9mHS
37plP/BN5vdTfPf+854d4xh8qf0uAidIQRdS7+vnZTNtUD9KhhvZzfIKyd0HhDRs1Vnt5ZBWsRcC
8vPhEA4twiMLCmThvp0fa0M7xpEMo/4e/2/VMNHPJqr7VQf3sh3QjMHt+093Fv8DlY3qEM6ypU60
ELPPjhUNhXjLSBvet6KVKw0FqjvSsezx/VHePtSrUc4hTgAOgKIUVOG9Dma2zkY77iXa3ze9C0C+
Rc35wqV0vmD+fiowVJCoLtq2y1P/0suLQtU0UazD+44LXudJND46yPo2U5qQnex4doVg6VKScxbV
/v0qIXeEcgHQeW+4MVMdoevc2/C+8lx4PFTg+Mc9UNMBq5ILz3ce3vwcC91r1PIB4gKt72wTKpmE
IgtMeO/Ce6+wvmBFw6AaEUNUD2H7ZNcsjCG1NKQ1oOmJ2dbSOA/vT+r55fD3lwALe2m+YYeem3LC
jaAS8RzjLY/tUAgv7gp4iEH/PpDTCkrKZBMzxTYcWiKPElK6hU9dddeBS1q8/01+8+Z/GkLgNPJQ
ej23hKp1uhgTsOiexkSso6GrDr4G+32W8pIwzG9WFho0S5qHlA/l3eXzX1YWEPCtN0P19X6YGNkL
uJT/8BvCVsKA6V+GU1bEoMn+8ZkAKiMK+0sOAyjTeQksJrwDEM1E975nril49nmQOQCl8LEGSiux
3SXy9dn9ssws6orwogTTfSHan50K8H4LWO0P8T1c6IArzVi/z+wAxW3Zh6e5hG5ELSVgBhbqAu9P
5ZmaRroMDfjysn+Qri32N69fcGl6Bc10L7pvJ3B9edxBOT6EmnsJOfbNVLpmJWtSraMElkfomg8b
Q5uxSGDuC4Xqiq/92fdBMoINFLoJkOgRrbvTRF2CtL9eB1jxuPRRlQQyEKyeRe/r9df0WE0pbsn4
O0ribnaFcij3r8rKVV22KoMAMOBR9Gz80AySRH/mGvBzcAy7EIcRdQPwfXYlUROg/gqLyu+2TapN
DTuIA94pXdXAsV/InpeZ/p/k+e+hAEyFogOcChcg/evnDNk08TSw6fe+CrOicgGlNz6fYIQrvduB
Oc0O7T6vzVM4k+UMjqp/dPuiXvoTFQsCIG5CWKueb+2Ie3ZAAZy9SBvIdGeCuA2/talfQvuho54p
cwcqC/OlVbissl8fG4cZ4k3suZ9QLID1Xj+2X3Vi6sPOf5l144C6ltG4XkMPK+72CVftqNHjj9zh
IQAZMb0FONRl15NuqM5DvwQQHloc5bovkWDv398fr29SfCNw9tC4Xarh8U9Ho9dfTJkkG7nD3Bem
0dHJQ4Bu1r1Oq3AV6ab75FYI2P/odEWRGyIAoJYiy1rQ2G+kAFIHIoJjEtEfoLtCEG2y5gkefzb3
moZ+f//pznfVz6GWUAGB5XKDnr122g/YcN1U/YDSXxUcWYZVtgL7KeWPns+SW9hEwtgPey2JLsz4
m5GXsHKhfgJ0B2TUuZcREJn9UM4+gyElnEkKgGLTfdslcVOMLUhkCgoXq9hXvfunLxdZMzQDAX6A
q+JCIn89n2MJZ6omo/BDdRL05B3SR0VLOAEVVJLt+2/39amOiYTmz3JDogKD5iDy19djOTjI8Jid
IjmL4nInRQMQAJcmn1qvujFzEt6okI25hn7ghQj+9Q2NoYG+xU2yrNxFOOS8/6/mEQUx1KhggR6m
0zXJpnLdIIm58Tv0Ct9/zDdjLch9GAYjKlnYjudALl05A7AgosRjDiX7Mse2dAqxoEaaWWf6wt38
drQYjSnskIUw7GN/vH6ptcdQWp9rQ9HMRfcmj+O6yTXjWZYbXFwXRnszhUiF0BoAFA7nE+gCy/Hw
S/jhziGZic9jmrskdA1Gg3JpDuPHMkSDhEf1gvMFYSGLJnkKpjD99P67Pb8OlmwIAd/Sh1oYtect
GUiONzwYg5LmvUQb5joJmkBsgU4fk420GSzGlCRsWnuuSr/TFI4D+ahwqF3YreenIBJuECUA/EIP
Eo2h8+VE4TI2J5lJaD4kQbUdfN5f9RJ0rrhLBJyR5kuiEm+OByxfYLGxeXAOonp+duPC4yRRaTOC
wWAD1nyemvYetsLBkxSuX8woeB2EgrPt+y/7zWRjUKBiUXZZymto976ebH8ciEVJC4MK0+v7saF2
TQI2rEPOyz0KyMMdiQOzihAH7d4f+uey/eUCXOQSUN9awmnQQFGoP1vWY1nhDpKBS/MQIb1+cDuj
7UrZZhIF/h4+BjG1cme59T/HfVPdBY0/iOeYe+NRQxXS5JGsp6fIFZWX26SZ2mPFRPgJQP3o5CXa
3qqBglJekcg4Ww2Oqf2Cc9AcexeE5KLvQSi7TSBVMfx94P7nN/tf5EXe/v0M+l//jb9/k3Cxrgjt
z/76r1P1TUktf/T/vfzY//1nr3/oXzfti3jo1ctLf3puz//lqx/E7//3+Kvn/vnVX9air/rpbniB
ygNqyrz/OQi+6fIv/18//I+Xn7/lcWpf/vnXNzmIfvltpJLir39/tP/+z79wdfznr7/93x9dPzf4
qf/1g9BnAe+G5/OfeXnW/T//SsJ/oMGKiHbxgFxErzHh5mX5JHb/AV0xJAELIwtJyFLuFBIFTYyY
/mOpa6P7teD/ExyNWg7LB372D2xP3OPo7wDbt3z0f77Zqxn6nxn7DzE0t7ISvf7nXwj5Xm945D3o
Ni9EA1ifAWjyRt98aIkLJXmnXHvCsCOsal4mSoIVSmugytK44JE5dOgpHRCqoDw40s91yNxNOkaF
608+qnFKnmRsoeSv4XezgYfxMOQDAX2vkOVyTg+pym6HCEqOa8DBkio3PTH8tmaRHtcdDaPOxW/p
UMBXObNw4f0WaTTJvkcR1DBmO6AM2ma+JB/R22o+jX0ynvow+ZoMHtqBonHdHGgCLvKUNqYpoN61
JkOc7bsYXPWwL+uV65D0joZw6fNyaV3Rngx6wKXOjVQAqvUA0x6ztErnXRU2xYDsZgVlyuHQpih6
ayBTD0DnD0XUGVv0TnWbzNZdRSU8Odyqu25wcOdOF1zRcvgywVsACpShD6kYW6kDdGCPOhIVz2fi
JStuJRJaX8XbWMx17gFFRnVw5dGBbXntdnozdr2I8swtB1k4mQADcCwj+UHPGhJk/kprT+KUWKw2
xxCyZO4cNEcvBsiugxTMWjUZ8JqExzcNmDm523g/Bmc6sUabB9I116h6aXLdNgaasCiUqQ9KhXkE
cc6Txq8cctQcam8PZDjGnVwKtyt0lnBQcdq86GkMowKQtNZslA9fk9zSnvqrJobOekF19MFRKtWF
IWSmUEo2c2EhIgo3cFjAywF2Oh+myaMPQxb0V+hmfOgqA4HGeAibjde6bDO4YXsV4bXduqzdD928
ApTsVoqhX09e5684bs4VEoWNN+pn8FIhVuZpdxvhSoK3R603lENvHAidnuXcy/KFuHwDUsIQrWtf
GnRDsWTGg+kjektSQt3cQfHT7FvKpyeYtIISPlXttY6SXdkzwATMTDcJISHaWjP6Pmuq4CYEY1Hk
zANUpHLGUnMqS75Xfd3rnIbStHe8oTM9tBQA9BUYN0ZtIm4StYpAIlBF6Lg5xKyRzEAfJ+8AUIsK
XyfVVjtkP1hTfsn8kRQV1WMxggoXQ73KrrGtWWFDd34AUrpRuWONCw2a4dEr5wTQu5GgEpf4Ellr
XAFNkwKKCXGTG7Ci8qEUuFfa+MrMZFj1LXQqRGi7XFXTl2psfgjc8q0nD6SF5+bM0JnNvsZ1YDd1
m/Q5SN7HxKvKD5AcKXO0JdqN2xKDO0jAiAX7qII3AIODb7+Vo3WaFwgkQrBfw7UcBF7WWsiq1Yc4
EmJDayEeQqisVTmsxIcTlDGzOac4euqDHDt7C7AhgzAzG9MpD5gY56IicsgtwrGVnZk+OL7b3IP3
nTyQ0T3GfuuLvGyd6TCoEQg4w65kIHSXyy7jEgYuMTSMq3gEvdZIKFpPABLxDSpXepvCNADcn8Sl
fGvhNvfsdg4cPtGT0k0xawvfoLCy0WHwh/rOBWMSsHSt2hORsvIRxU/i1h+6Qeatbamz7VHU+joS
D/JPiTK2yXkikwi57VSEJEw3SObJj5kt7spq6ldwtkAFzdTxnTMRGuSdw39kMD3/xDMoMGzHio75
QAdP5Fw1bpJTMU5rZbnaqS4Wa8c48U1Z1wAKIdc+1pyaQ+KMeutqP9g2FVEr5qUGtMauEmiKTrB1
m7nM3F2tUpV3I3lCHMbJGn3L3uSh5Wzbt2Vk81B1weKCxTMcdr2yuQ/5B7xiKFJwY5573vpFoMGf
wqvEwkJNSMpR5dNs5XjltGoAI672hMhNTNQMDRtvPsghaa5ZErafWKINqIiZ3tYDVStDKrUDJ/cx
SPVAVzZ6RDq8NB80QZRdWvUELvoNb0ENdsZ0B0O+VOQUNFqwET/hRFUHXSXjMYtMEbpjrXdkak8w
sI/cLucoLS1+XK6F1o/qSZmumg6CwMpCvizXkb/q42g40jlRV45jbqKMdgr+pnxxNAr9qioaALzj
XVtV8V3tNO0h0JX4DKoMfZoH8Fzyzvc/B1l3B4Ehngs4f+WNap+wrqHbOCZ3gECRvPbCO5D3J9jY
0u5UZtELm+rvfoK2Q5EgZ1zBxcW9hnNgHEMoWVgcDYDdtYXfgGtUmC4QIC6j6B026aESPFkpEtpT
57bNo2h8wNfDtFkHjtsdoYM6YeGiJJ/PpULwzgZ/foYbwWqEwLfU3rCCCDHLeyVwyVaNPhiZQc20
6qZ17PkNEAPjuGqVCrrCgenCmLcwl4Fjxhyum4ypvNTmKP0AvsDtPYTG5n5jNEwRY+yvsvzYCaTh
ALxDLjMXcbYBNWrLIcBXdL4DgYiqqiEGVHnDl9kbxWMPoa591fviBlYV0ikY4MtTDh6egiEWUH9z
ESvxWCYVw0TSGedkBnFbeed4s80ho1sHRUk6zQ4UF9fz1MOoDNTBgKotXEynB59VXpNXDByD3PeH
b2OCrboJ0UkVRQpyzod5SKtDILCTpoghthi9oDv0fXWN5hGuklmXJk80BzU9c4+2ItA0MvRo08TJ
8oiCp8dYJJw8BvLqc43qjQeZVDTMNzorm9t4GoJwXXKXn/q6ifsr19PW5tq2xwxEis8JqZV/tNq/
9lTNbjWXW7YYWTIuvgnmrqpxDHhR0rqrC190/eNc1a7NUUQ6oljUQCQGQWG9Duw053HDyBZ+DAw1
+SB7DAZroyIlDRRifQ6INC5HAYBndexocF+VPoDrWCa0W6POnd1SF5OzqaCnluUlN/wr8fp6yNEw
Zn4Odq/qC1iblG2RtiWFnHLW4DlqP1Rw2UDftN32Nh4GgFzcsC9geCbII+mn5IWL8a5kbg9uf9An
0z5sEUutMIO9n8+QUpUfwjZpCfy6tVSbrEmTZ6BX3FM7IJnJQ4Sh5TUF0UKBm8mqIW95n1l4bS6+
aMbPSrD5VeXM6MpCG2JjVay77Qid2h/MSyCZ5SjnQwWP2dWEpbRztOtvgFhDUc3pxRhsdCTjm9HH
pk2DGjaEjBwnKdODZgAkVXL8qChVm9bzoV6Fc5QOhZd15SqrRJhbrLRVDbkruH3CHMcJYzZgqmT7
0cKQlBRT7FpvhdbZrfbKo4Cq56YFX+KqbPxx45SpQ1ciHWq7BXXacVeENi6A6g3tCzgSTJBDsxHh
eafmeQ//n+pgGPUddLq7XT/4ZoOMT+VexV94FcY5qwP/GlXx5FROowHsfSJw0nFAjwTlTYxfgTpQ
62Dm+uQ2HcQPYr1iScvuqG0ijY2AXj8y1Kuo9vwtZhlhetCEpymAjk82OA/KuhVZAd+iDxV4qmvG
1JNPYhiQzzX9NtNp59aNgCGz1h8SIyzIQiwNvoLXZ3YDEEk/MLHtjnAWb2GxfYckw2Z5JSqRIuou
P/ZtYtfQns++dB1UhTfU6gqUHJOaJ5zc6XDoaQlBsUiZtWxM+kRxM/N8dFsNg4CamK+jA9OpoOTN
FzObERSTAEijkUewaGoDZ5/JgD/ToK6L3p0UzX3ttd9mKTzYJgBfEQWIW9aCdYfaGUKZQ0gTgmyz
jSZ+HIIEJyXgm/G8ygzjn2Y7gksYJON0GGcGyThhhjnbp04L+5nS8aAuOw9Vj57YUD968TxmYN4D
LbFNodIpCgPfsyaH8WhMTqk/R9GJRuFA1rIG3XqnGPpqYxZYU0yiC8V1qEhnCzbhuMppLGVegmjY
r/DvxuABkCAcGonXiBdUYiIPwXZmAj9Hi6Sb0brq/WkLGmZb9E0HvXSwRsbCKQ1b+amNv7KxGW85
8DXhhhqEeGZNsMXElBM0OuaHbIQP6xfFEwTUYaf2OAhMI/Ksa4fnGXaI3m6A4E991HMl86FhTuEO
DlyXVFR3dxx2Id/rhPpVDuOmRbSuDKPHPowqRJJDErXrtuO4dyc7nZouDPUjrpHFtdwlqlw7kj9g
WhN5qMXoz2vbzNyqfIBihV2XqtffOwq7zY0x7U1m2m0S0Abk30l/iiNP8sLRNP0Y+SMOdqYgS4lr
QqubNpH1VQn93K8N7MJAbYXf0ecx5KJfU5j+RZsaWiD9ptG0LhqlbtH7xSYOaPZcceRDBSLgOxAJ
geub4r5fa4ITZTUOQH/kgagttDSi0kegmTljtG5gSUQBuGwrZ+Pi7qK552Lqt66poc2JSxV+VH3N
0CSHillcgNgQJ5vOMGZgCZHFBXFMHW56pInxFzvqLlzXsC6Fh1Dbhx9K6MOMeccnXS/y8c2UwxYu
umtQqOo2FLK9w7GioDfGY0/inKpq2ahN0/xQMI7nG5kx7wkBjFKFDsclSiL1ToyjuC4bIr/aKUm7
3HMq92MMr00kViMV2dENa3lbZ23Et7AHFAjiAgmwjxuMmxJ4dXaKkJplewBOPdz7uo3dT1nGKdi2
XuuceEXi3SjH8lq5TkVAgqvkkyB0gjo86cc7Xnr9V4UqZNHOQflDi27c1N4U50lGXYHVYhHHoiEU
3HDXgFJkvU4S/Jm0EDalhF27NujMfWRCXhAvmoMcQCp3XJXA6qBxU5WCnQboTnYISRPEkB3VoNuX
Q4p0KBi9KYSgWpmSdVT2YbkZoNL6Ed6g6j6byyGGYYqpdsGIM+CTzEq3PIA8aDQCeUA6V9TXoSpY
5J8SZw7vYVR54MStt16LoCaPO+vfjlkLKutUToPe0ghBQY5uX21PIkPxHK4qvQtosKg+srm3zSEb
K6fea1g0I+al07yq+UzIEWozyHqMsgEq0QaSztNqVhV9SDkoOCvbwTX6JgirSeadZ2Kzd0Y3gb2E
L9v+RGdkZbeasIytnIz5CoSlgH0jAvKMm5qCwI4wFzeZNm3/OQvL2sn7wYmvLEt9IBwIohrFmXM3
Ua5xSaFVhYtwuo8XsaIhdatVGQZoSwJ1ew2xt3iP0ou+VbxexGSAQOVOLD4lMAo9IgJJ95lDggco
0tAvnNhwAcamXh4gK8dVurhdYsGNHclherdYLfnWrGoISh7H1nMR5TRyHftCHyBZPd9UIeaB2uq6
p+hYZw48qUocBysryomias7Cfud7MMt54C0Pf1BQI9FT70b4E2TMqWHC0iUUlalx9JBkiUytRExi
cZv21ZzVBZcxiMJ5n1iRfXUCtB9rnKtd/WU0TXtUHfbdTdI6UbMzlQN8Wu6KYReW6doNTLlC2eqB
tfIBEnkfWRZ9d4bS/Wh4gj3pdY9WwnwWPkS3IsKvcvmdccmuSdG6SUs23QwI9x5aRNpoWEWnsm12
UZo68PAhH/oa1x74sd3YfEXMCvuI7i7T7b3yvZfGY0d/cJOiZs1aavvsU6cCSKTfk3K+R+MgAy+T
P3eLCxoQEB8dcNjyMZK3KpUAaDefIxU+VK5zY+BSe5SkpKihBQhmqLxprF6Ap1cmwyJT3vwcSfkZ
lDR3lSZVtGnaFu4H1utz2kTfurj2v3NYlOOgy9DGUOTZ+vUatM+jk7WoyWQonPDEFtFAKqj36w5V
InA9IAAODxHk0LmnQXkC+WfXtNWjCzVUFF4QdGK1vxg0B3Jv9O8pkx+URkIU6Tmf4nZAOg6vbFLV
Gk7bLdKcnctcGVVYTdxET5lo524t2mnAV0hiFZKneg4AfZjVEffzdTkp3HHB1OfZbG8gKgptrPge
VZyT9MTeiBgWwSh08AjnloeUAu2fVTnXu7Zz9d44I7gEPtskrr1ytLgOEMKXNYvzOR6hhTfDXpzT
o4md5iRa5iIwkDfuyBGWxItlSjBvalUN8K6rsr3PLL6JbW8Qb2n4TI85jYRZN0Mar92+f8qm5Fb9
b/bOozluZEvb/2X2uAGXMFtUoQy9EUWzQZCiBO8TCfPrvwe6d+ZrVivI6FnPoiMUHd1CwWTmOed1
hl/D1Ysvahopnf0JBIDom4dWil+AV9YFG5t3Niq6XKY0mDPn7XJlONMVpZYZ1K578DqDwRloa+ZE
P+PKFniVL6+g1M8GvhrhWOTHOtXSi76Ob9RUo6o1r5Sc7TurAHrQBRScBm3WWcXXfOwxVTmQmKBw
/GMk5Q6eFdD2NOcmOX9HKA5PfqLtmoYfyOkfULeekew0bqIF132jdfdTUVx1hpiOTpLd1ahZtvSQ
ER9fm17Umuit0FrfOfayqMLUGyGfdmASqkIMMk+zLpZmi5d9FJjFJI8wt64NLbtfyoK5kWrmaz9X
81tve0d8nL8j6npJ6+GsRH64t/L5mmFCG2CCfGdQvOsLtt2zytJ9SRSE1RjikIFZXSSGTQZSKfBv
6ZeB70wt12Iym8PoNvu0LlXAMcTnxO69Kcyyv+cyDZaALI+1nz64nfHaFhS/SNDGIG8aN6i0Uj84
vUEaYmdeVuY4XHuM0IKhyb91Tnknsuh58DD+8DnBqTaYC+jRz4IpTO7rl05JYRqlqeS5phxDg3/b
e111Vid2RTVSkHiG0ebQh+Ma1o3sRDzFsz7tGIBcy8R7saL2vDbEC+kPWDGjcV3romFT+PEYeJX1
3GsQk+J0ufJctOuz0V/ETi5f/ETl6NfTY1vYZ7psvYCgMulfk4A40kZmjhmFaWsn2qEnHlocGOwz
Ga0EvLEfVmW2xXvnG+N+SXL/IoXpdd/XtR60TWLedolnfXOWbLlQVWziRa0/EjCSh4koIKFi3LON
Zy1LNmM/j4cRC4NHYqj1gKmYG7pp5+4GyKl3fZQsZ1YTlSzPSduBYYtA1Xr0NpTMM/o+o5Cs+k2S
NZw0amrvs8godx3eCHDrknN3HPNjjG/nzs2yKpBNehdl6Vmd19+8crnFj/9bTJkftEPrnisCaslQ
Q3VNQWrauARK57JanQJ1ltU2SVMVCAIWoOklI0ec+83IZbthzFQFFZ6O5y1FysEriTrVk3MWrhPk
PmsW9tFjpy/ZMe/T8lDKeKFzyZatatwyNFLMYkt56VoMJ8o8vR4y/WFunYPeN83WZnp2jkK8/amB
+B3iYVpAkstx63X2RVr1gjTx6Vj5w3F0p7O+LKP7uBnmixiD6G7r5tYxdmggIyvvn3DX1A/tkl1B
JztkSZlfWsUoQ3DY/CJV0nnGK+2H7S0iwLUcfwNPPiw4XX8D+9G3Sdvku9HrzqZswu0l6b91bllt
ks48I7cyaFLCWTyrrB7N1J2CaajfYi1+a/pqO5L0vivFJLd+Mf7KWSR1DqYWaEVd7lKbnXahaaSb
tBhv0JHyt+amYikNfbwrYrsLxtEle0Hv3jMc+110EkVn7AX7yDG1i3caHA54jQDftsShP3mavGgj
jPkhLlsa6Hh4cOzGeYYHYO349vjxXh9XG1/llxBT3xbMlN5HseyTyX2J0upx4IFiU8RvbltzP83N
0c6d45RHlypafpq6SjZlO5belmBbYkLNaYiPIGDlph98sCOm5Dauc3m9ayeyT0Vd1fEWOC06G9im
vlv68JRJIUOv9b67UfZMd/LLWobrfE3paE15RV04b5QlGOgM1gZLimhbJQxs+DvvPUfS8BAYf9l1
y6ttswENWevetG6+I5nqUlmeZJpg2OZrkZFxCgvQmqJd7EnSK+qWJDXmmGkVlIPbb+2O9jadHMnG
kteoa0rpXo+J5G16dAtYvokL2KxeSArAngGMG8aJXz8VXu1c+rzld6FH/auhiSd96cfex8Bg9ljV
RdZfEyivaSCMIkq3gHn+FRVXZR2wB4nwrbXBxcNm5BFsojzqvk+oKm+TLNsRfDqeqbhqRLB47vKA
+fKcBSMh45KmWHPSYTMVDbbrmlWo+loxVIh5xmIpIy+w61pmd2ppJxEORjdkOzqpMbkrNVMUGyHB
Z2ahvLOOreNXzsz+Uh/G7KfpyHgIEH6l04PIC6WzI7jVwWut/izvlpGMImOcRH7J3bnJdYKfijjD
7UjflYy24D/l0tozNIPPWuTExsap2GBT/DKX5WWOIWaJYxMHKSpkvzFnUib0AgJKvTOr3NuNmKVZ
AcrH5krzxGUZVdqPlG/txoCuCp2533bmrHb+GDFpJg0Yz+4zMOFoZ8TaO9vNVbVYYeFKse29GI11
0k5bVSebKooymwGCn4eZkua7MMdky9Kxt1Pd1k946HAIDON1G2Xos+sYC8MF/WxjlQ31N18Ybrgm
ygUBRtIJjfHSr8TRFy27QMoOC5Vm06pHagor3uVZVLh50KgFQk1Q9VauWNymvhFuvuwGpqLxrrFV
9NQsef5GlputoD+KyQACqZ1wcIqNZ0f/Zrz8H23hv2ANfEJbWH52b69p9pG1wP/yb9aC0GEtrEoY
+KFIM6BG/jdrwbb/heWjgKMNL4vkkVW59B/Wgm38C0UAimdk5WRZYHz5P7wFCA0olamsVi8JbHg8
+5/wFlaOzP/n0KzO8PoquyRLFNdHnGRPOMJLglfsPCR66C51etDaSHtmjld+kah3wpj+fZlVSYqF
rEUEPEf8R5pQ5SvDWMD2whxzu+MMiBU6Fd0hRPTxcbbs99EcMVjpTPaovppvHPQehyk38ldnKuQl
o0D467JKGYSInDVXSAWiGn3FJP7IZvr9MyHN8zuQ1UM/PHUPSIn46M28MkNh2f1+Ip6vD8rFj88H
Of2MkyK6TD3gHQnX5AvS3G851MmLWM1fiDiF4ClgM588ocwY09nLzZC6rrgbi14+SuRaYWqBBS6D
y7Fay+i1jGL6v0SXJIYm/aM90FKVThcahZq/oHb94dMQUDD51PhRmKecEF0Rp5LMCc09nDsTM6lJ
03O0WmX54y+L5T9Mmr8yZ/50GXhjv3MIAbdOacxtb8jS7uUU1knZMQNjAi8EYP//4iqsF/RKsBPJ
c/34eGunYSbstVOYFou/KVAM7jwq2s8v8pGB9/vzcXDsRnvGJwQr+4SBF7X56Pl5OmOvHVmXmMzO
RP5V9Z2J5Ixc4Yh8V/x8ws8v+pHuyEXZQWAdrZb1MGdh6H68M9Pqo0qqyKThHF+avE5vFs8Et/Sr
+MWsKxzs57zc9aXVUH/V4vvnV//b21uvzg6Cxx1lEeKsj1dfFs4psnHN0MFyWPi1e+NEarj7/CJs
h/w1H1YHlO6VnQvVcKWWniaXxw3lAOaNWdjW2rwdRTJeZk6Mh9RiFQwvKL2fI3+mrQLMvexGK94v
ZmmzxyzFthj6n745yZdGn4ExWh2AOFi1Ki/xQG9aRGI8T/KxOAPNzFAq5IpgGO7IpUiGpOLNhIIZ
iBmCaBmc56hVI9yKXIf7UPaCai5TaaiEw0gGTE8x8SRS62Ho5jTspGWe950obtcJ6yZLOuc5z+tl
n2W+ixKnyH65ra19YwY879Qwqu3Ma543OZtymLWOwirHrS6LLnM2Fo6MO0HWG11y8ROIqvmJQSPt
xESVC2A0h6Me1SEM5uiqnOqeYduUuef6WPhnVgvnMZDKWt4XzHfO8JFszhLQjIee9c+AQ8PPGkq3
kwYxT6oMvKYxngcnG2EHVo/KRRdV06nw30AgvsjKtManTEJOQ9MCHjczQGpiEizivm+2HhDHzi9m
9Yjf8byC2f5WWwr7SqcLYBLdq+U1NmYNkkTfrw7teFpuGjtdMDQY6jucyNRTbxUIa9q0CaDUC7FN
nengOUMclDVauWJu2iPtHDMBSZq9a2v5vqsFXgkYtmUbJ52ekrpToWN1NrHeU3xo2MQDTmnj2Gk1
NqSZg2vt6KnjYA8NwjPpMUWe/SABIQ2Vo9dM0KJuD0mdrBTL39aOJm/IZvMZBkknlHqtDrWd61sT
Bk+kovt50O7iQc7HVteZRLkz7W29W9K+uhhIzbMVXXeklwxho8Y+dJoymUbmwwVavHSTIAUHpBAH
OecoVTM4hFpb9y/uIA+WExkbTDvCromCsoJqAct7M4zpY0G32ef6+ZCadOaMDmNb3DC8u8ucbAmX
OG0A72L/xoEVfKw12zxWdXGe1PmVUWUihLqsDphRvGDlXWf1D2kVF702fK9i2pl4lmeRXj2JxlJH
L+bhFQ5REEYp1NYEKQsgMc0bAQ05hZyByU7ciSFMu9W9YOrhWTGNFEsT1HLKgto272tUDQety/SD
P/jxNrdRRTmJFkSzvPVmEQU2nsJko1rXupddpctobjvdLkNkXlnQ5KDCGLFn/ZUdASj3hn9ET2Jt
h8pc7nptMo9Jq6KbqMvfiFXAvG8e1KWZJCqs8ngi5X3QgpVfslWVG6ZlOV8y0yoCkEAq5qZXh762
zud2PLT29Nzrek1uQ/WEaXMMzVFcZ0t1q4FbPPjAgDcmiY/PClbdkbbiGtzLv6lKMRPJ0laEvnSE
tnTqXeCiNlsuP1s0N0487as8fY+GJQqIauy2dJf9Vmmi2wBUPdSmfVGLqTiPch6ab7yotFHYAsyv
tDfzVqs8eubmYPSGYkoG58iDcWLKewl9jR4MP0RFDuhWs+3yRyzmPXOS87htdMZc9ZMBE+ZRA1TU
PFAaurNli3fQAXPO5aqftB9aYkWbovJxBrMya76eqf+CZpytDV9VFsw6n5bEqWk3Of1bNDNkL51k
P/rJC0SC67ruHr0UVo6DBRDpCz1rdd0PZ3E0BUCaj3YXv3z4IK3r73Mjgj3oaKE9zbcGimyjXcSu
1sxiowjNYDkVN5NeexszswRbA5yJxGcv791938mzsc3esgyamjtYZyIeFjso51fVagQR2EBTDa+4
bgaoB3EX5P38PPju1UDvGbajn271TkShbVX2m4OrMr8DS/BUTx6qPnvC1OgrQv6J7Q5H8yoadm3H
1GEZQ8g/qenQR0zQw2MAT1tU30wbT5UgJRt4Dlyosbu6tY1vjSiNC0LsG6iFsguHshla+Coq5uDy
e+/YokQ+EipHIIygfYVQwyjKCvNUs96z1Ju2nx+1+Fr/7ahdc4Op1ld7doPC4uOJXmC4zRDdbUJf
05YZZezYVDsT9JmFLCIfCNaaCjIjE9G1V5CToZEQH+gMR99ROIA3QMGM2WqzjXaTlMmdB1XBZq93
lnlTlHX9NjK0eY3IZRI7owegHJUcvw2Ydv2KbQYqG0PTNPSQRYtQte2H+WVO/eRNSxc93vQEz1Mf
VnFU7uJBrIGZsnzF41AbwqlyxI+KPN6blAztOBhLzZi2i+uVv9xCy18HRlJoe2pPcuFsadqtrmc1
A4rYxcpWpVP5xpIxr6Wmdze6iIGYTKwLxG4GBrqp66HGWB3hOcMgfciQlhEzeJb2ahR4TiTgN56H
XeYWpCq/gl7m3QE4L0Ry9KZqjhNqtNdEG5knkCWwvI5DMcWcnyJdbhPdioZQbxnXbmt08N7Wt8fW
BeIYoQ7FVJV90JerPyU+xfWPqHRbjCGVZmrbsavYjO1IlteenWFjyYBPPCCzK+C2mjK/ocu3OByF
6nmYmjd5QVyY/oWWJz06IHOCG4BXr8EkLdKJ2Gjl6BHi7OvqznJqt9zCDrTxDTRdCMa0kMA2pZ4w
GcZfpLxMzYz0aM3pIBRJ05rkmaW7ox921uhMm1JPGS81TYXTxlhl+SMCNhM310H5+Raf0dWFwsS6
IIjiEuAHRW05n/suNnq7TsjoQBAbvIy8MAC1iiTqiXWxI0aD0WAUT07rZO96PJs+Bgcx26zjRvG7
cCuVQLaLW1h/aq4xHdZE+hPVEUcUhoiMDhuGWYFXFBW1ToI7/jrC1OF762NTUoXABQ9kBvPrwD/q
hQmT6ZynJfaQ4WBy3F05i1bmF67ovGgKSrvqjbPCU1WVbip96iLc9rI636p+mskYj830mClTLd99
TxEA7tNgP2o9IxzYTojQQkj89lnmtHa3nQrDmhjSY623AWKyrVCW0/DQVTrHSu1G0/2oSErdJpxo
TdCK0YQxwrdw2yJZL/A0jUuMsPJEyk0jcqh9y9wbYdMtZrwx9VifYJE5HYcSOmADHMaLG76wvLt3
6lQ+JYah3TrwAp/4K+NhQ0p5/mOg93xt5wIkdG7FDZ89QKLSUjEcZtOd6q0eZ+p6ttrKDIYF4Hpj
DB0pKA1JMs9xi6kbXCa/ywM1uoD4bP4paJmEHM3LgNGXDuPE68r78UefCjZoLRrgtvVWMiZhKYzO
4JtV4i6N3c4BCYcjHaQKieCOY8h1YGLG2aMGk4Dhc9phbLbUi7rw4C+/ar3qo+2EAx51Jkz4mXXU
a9+xNOJBoCWcVFgYrfKCGtYYg/G4xpfSEDK/dg0sMadYM2EI0ilcVLnbWJzJY1Rv2lEmS1B6fi8D
zYqjy87XZ+CpUdoQcOLeexmtilQc1gvsaenm6rqO87ELMHrJxb6XJcC4HQ2oGLrc8p8W3c2Kc5hO
2JHDkLOpUhYnYWqJFbAJP16fjhRX3qtgevuAJa0JZd8o8HDBpMqSO7YK8b2cM2hfipSCfA+4s7CJ
DbIMTIkEgcng7L4XxHuFk9aRN0xmuHY1znr0uPiF6Zz5fB1pCKndHilUIHGfTXYGmXyZ4oHeJ53Y
jGa+w/FQGZ1PlNHSAV9g4DJfT6PZAwLNeXTbupJIOhwIMYlTFWsGRMldys3cFZ0Oa0RbFmT5KZEb
U2mbQdPQBW+l0epe0PupfW8JFSfhDBxzA9PZ9q6UVenDPkcBesXQ0vY2uJukeoBnKxqVxIrhn2Q0
Lsle5D7VqmXRYBPu2ZB/kXgTHFnhtuO1T433ZpplQ1iok3Tv+iyXW6NU4N98Z+qxVsK6tu0I7SzG
QPGbEso+zgJ1TgDnLs8grY0MgOZMw6E0SduU0qVxbSa9nV9/h5juxqzDNftiomvsgKJGPUOUkIxv
Sd1oJfQhzRZbtzH7re9UMYwWbfLvqnqxrE03DFocWIx9m6B3jPZqgDivbRzR69kmaU1+ScxjORRQ
qZ3NVAklN107d8/alCzmxpVZ29KzFM3DbKYyCZVRFCkiPC6PwyYSbIq5QYg9ZkfRD7Od7J+66aCj
tSxN3Uiv1n76QhsKelZosFvYm+Peq2MOzKqxxIsOm0mGLbSTx5INPw8SvVV1iCwFGrisLIfScSyH
tzYZU7VzZq9l3g7dGZ9P11/GoDPT/EFVDf96GQ2q3GKO2K9GC7fyPUBh/lDQ4ACpsbqSoycade1G
XnqXy8gyNibUUmhXlQ7K1OSDASXSGCgiYsqW5Zjbqni14n7axaOe8qXHHocQiSUwx900eQDpoXiq
nbyQIXtFXbAWLKM84iuMCiTH6aMhS9ADglkapl4BA6ElbOdk/GamGgN93EPrO1ht60e09l1owb9B
xhzvpDNY0zbzyvJmlP5IbcEhStI9gmUUUA4t3jZNi+ItUUTpbWr09sO267v+e46Q5NrK+GQ3nVvD
qfaqRKVB6o+rBa9Kiluzy90+yKcVlfehhtBvxREi6HxK5rdGkbLCvS35o1SSvmtyJae3pikbSbZS
RbsnILtNvjllAS0PW7lnrTScKYgzTZ2X7lCI81H32qucGctdN1XImU0zgsSMVcaQbIrBLqJdqeAW
buRU1O0GTZd3z7EAOSv3sFLaaESK+7vUGSX0X23oA1d3oygwzCZ7naYRRmmFtsN7pIlL+23kTcvy
0EeWWR1F2sdn7mhEz2RsZ0R+cPBMm4SDcA4ZssLTyQRo7zBk0nn0vMH2Rt5ORbixl6k5IKh8ZHIy
uV2/k4YZPQlpcyKXwKi3WNznXuhSLAwB6Imst2YrFd8xBdveUn6rhWk9t88QTlN/N2MT4V82Y79o
EGWwTgkAqVZWVOSalz0+XWKL3GpK2d57vdhZ/Is9CW+2RSIuGDe00YgeJh2Tn2QJcuCNJZLyoE4S
wFuH2g0Cs9bBRvV7u/gJ6zwDcc7hvgbkZMGwj4F3rm2kPkMAXbX7P+xl1aSuklHzU81o8FrFxev7
zz75q8x0/X/+jb745r+ASRzMz9ZUTyCW/0FfPO9f+morhUO2vgrFV+nyf9AX0/mXA9JGAYalFhO3
tXH7b9UoSlM8HzC5IbjKB7X5J+DLOhz9y1RzxXfWuS0WLQboEPKQj61WGZtwwzQ/PSxZbe8oGTNQ
fgxPnaUq9rEFi/Xz5u5kPm1jyLLaBhMS52JRhuf6x+tVlpH3lKrxYWaFbmxGXN9slZTHeVHZ5ewl
+oWJajv4/KLrZP2vN7leFIdk3MkIpMQP5qSfNHtvHFRtxwfZCu2iL/Jka1SOFWj88Yv7OxmFr/fH
wApMiwHyClus8M5fnAdIZpqXxjFhH0GqvvAXW9tSZdsg8nm+gxwFo0G6/f73nxJPHx8+v9OTy+Pz
aHg6VRKxWKu7JcDch8sLhlqw27zukEuEu2NRWjtZL9qNycnDPLBGyOXJxL6ibW/fGCf1+8+v/9vo
5i+Pmh+A+Zww7DV6kxL79xT9L/efj0pAuTXaQzSsLzmfzAc0v+lLDlViC1+YgznqEvu8MVsoA+2w
h8oo6DAn00k3SvbGvesM094zhvGJ+U8RfzFcOPnef/8+HP8xpjfF6gl/AjamtWDRF3p7aL2Eehk2
0bYXk3PwCjWFMq60my8eyMksY70gkRarI+XqSoW3x8c3onUSFoYkh5P5M2I2m9LeCLgzB5ZpVNt3
Sd1mdxk6HCbumH14poyout35YqrzXH4B1PyOkfzr68EgXsezjQ0HwJV42JNfAwGk7tbpwIHz3GZi
3sV+HSCq6s9ajK6mwOqSDKYuI7t0aN4dhOj7fnSWsC9mO0Ml6CV3gEj6i12bXcp4v4spknCs+x7L
oTl2sJIovyhp1GaSBjXR6LHgavaXi7JqtWOZeCNaLPr/XaTq6BLxg/7y+QP/nRNyeov0pgZveV2H
pyuwkdJAQA/jSkA1IZG6antrK2UzPRSdk29qt5m+134L52weDP9KL2A4tQxrSCgCcM0jIY9Is/o3
ZQjtBkZ3cV+IQcc7dHZWSuGqbTCaZzwVo6PbD9m7ZRQSaqs0X4dFY0o9VXLUEcsp67vd9zq8wGqB
c1oq9PGxX9x/frsn4Je3vlC8LxBpOWxxmHycfF5qjHK0SMVhWSeR6K/zTT+Lr9IrTlcNVyHfU8fo
AnO1v9sfegDew8SWe6BZj580GtAmkv1RdYv46a2Sts9v6mS/Xm+K4oeoGzYyzEtOvSRd4Lxk6bic
VdbxJXjiGT9s2iCsUV9sByfH0b+vxDZpcdayKk5Nr0ssAWOidooDxXZ8Cal5esgcvbhftLY/G6y0
uC+NJL37/PZON+n19lZsFttFzHfxRP34zuAo+HohK2hrtozfZDZ6lJB5y0oEhTMs1BWO9X2GPPyc
S2hXKxPnqxf6pyfM3JW6hAEx0On6wv+yTWuj42ZKz5sDMhltmwq95rsZKmYUpiijf5Tj5v5+yHyh
JNSx6SDWPTmUzNLJHZPE+8OMjUmQaxy6kVtU5z7D1m+fP9o/vU9iH9aqCHsOKFYf76vy0rZvSwi9
+DdFl4bZG5dDP42ozVsPiVxenScW4bGfX/RP79M1oT+5hBJwmycXbT0UHmJ0mkPa6mpv2VF6l7SM
pGiSoGtky8w7TEdzKgLUa/RpBZrc7ec/4U/3jeeHwP0D3N+1T7aBpSf6D1pcc7ATnbmh6TjHUUZ6
WKf9bRlrsGcLs/jqbPvTR7RaZbHT4jSEJ8HHh71ybPS25yOKM9u/igAUDQCjtqQHJcfpi8JqfYgn
2zr8DNPVOUYhHp26aDZUih7chvqAMZd/lZbdg+q/PK3/cBEsfTDJdD2+IPhQH++o9K0OUmHC5xNP
6BCQPvkI1mOQ7M9f1x+enKmz/jAOwinJP31yBSMI0BToRhNz1+95SjYCcx3Ggiq3quaLb2N99ydP
zmRPobZ0CS42Tkuyrh5z4ukk+nzueF8mfmpufZ2TfXG88pw2WLvBoAStzqg5r5/f55+eJ/5bPibI
eIBCP//4PLWMrVBOVXcockfbdsp+07JxCj+/yB8OJw4KiECYboE7nn4ZysoYOOdxd2g0t7i3Uy4g
09Hd1zQzQVJI+ePz651iaut+ZtHFQeEBCWH/PllsNUZSaeuX9UFv22XZ2EwtECG6NUvbJucJ7b6W
LzeGG1fbRMsinN5rL72YzQ4zBZWkXnas2bsuqyjt3wanG97YsCDqJmOEuUXqaBeRLZvnz3/0H744
i5/LdAXkxMGJ7eObwFu7zc0KgccE9rhzrSq6nMfeOVQi0r5IV/vDdogvEnwqLoY/4eleVCcz3rVI
wzFeGZNqVzpZdoHfrhcqu+1vB2nMR8TkMkY6VIuL0Svjf37ekGS2hvb5LGWCGT/eK2Fe7qhByziU
NhRfgojJipkb/xomtv8Fq/APaws1DaRKdn6MGE87S/pjZ61VyoNNyXg2VZCHewddH0SPxfoeAxpn
W69esDtpvzx2/rDn43jms+kbTBb/dob7eEW4k+6Wh1YTbL8LRcMST/0ZPiD4xuQtHKHUj78qXv6w
2jjjIMmxojnPTxuoxU6YBxZReUCCb3+v8lm78SApffOsOjtkTvnVybbOTU63L5z0MHaz+Xwx+D0p
VWJ4e2WxOPUhsywwMUCtqA0yLEN/cQi4DxyIPpiF748PS+NFN341Yl6IPhWaQiyy9ldjG8X9mJl0
AV01u3utkRaIwpi8CTul9s+FHK0N6xYA0Wt9REoQOXC/Nvtv7CzN4z9ehzA4V9k7BQopUSd7BznB
vbQr2B1mw/AUPwTH2pKlpD0ivFVfpOz9Yc2vBQFfpsm7ovf8uA5c02u82cwpbh2NpHZjXHZLp/V7
f51F/OPbYkbPEiCohkueroNZx+lqNufi8Hvi0SNd3eh4JGztKMkOn19qnXydfBA2rR1jhpXhuCZY
frwtPHG0UZ8iDpUppqOWePsxLyDNwugK/aWSyPIROYh6uZbFTNE1zJ5DCERe3PfaSGxlwXd2M3tq
uZBuUz4gQDMg6eg1AEut1W+f/1pzLYI+nr4EMqyVNsRmDnvn5CW09txjTchApByr+LwZrea1gAtw
0fQTNrhjmsZvg55036Ro0WyBT2L105nLbewmLawfO94khi5vu1qia0d3fVcXg9pCfevP8Orybkev
mvZ6OjLnj5zyfEQs8UWxcuKivtbvNJhUtuyoNJt/20+NZtGo6r3qIMwW5ttQ+80mw00kEBgFXJRs
P1dalTDBkMm40WPjbS6y5fj5c4TN+XGSwtCCAwWGKab/ZHHx6k+KCa+q5yaNjfrgys4rNlnXxsn1
WNlAtF3WhES0Dtcuu1OwyPG7myEUD0SXYu42JekvM6+/T12dtRvGcfJ+mLSUxZBJQOsaXt/cEb9J
qvW5LYtrwmRhCwL09rHYa6N4G5M0iBJ1zvAGNEXdtUn8Ws3Jg+Oun5c1HePS36c+SrMWfTrj/FWW
np/rFfgOznmYHeC4Are8TUI7IZ7B6JDhZfu+mR/0Cetc/8XEhE4r+kOVZ7fzqM4Bz5YjRmXgO+Nz
B09E+cs17jgTMV2Vc/QyQJ9cHxilzMela7/jXwFfytk0wrvozRT0pDtKkG4rM0Mp210WF0fVlz+H
SAvR4u4J1ETOl4TCVc+WxEIk5ThmeJHgtRU3KFozLdRQhgdFrh0WtKcTIml97OPQ7qCP+Qq3kExa
OBCIlwF2F3p9/5utR9u8urHws8upZ3B9yAEn+qtUGvGhWrSLWSR3dueDERbVc5UVCMZgu4rozXLb
23m2N8y7nzQ1bhtT37niAijuPS01HmL8rZ3VMbHNq8ZddkZ7HcfmufK65wkJa+9AA8X1JujGfK9l
fjiXKRQeL4ziKBwIs+q0Kd8uChKJFGckOOzT9m5szntdPCnn3V5QppiuuIYmtOvmd5uU6sBjNL1x
GvPMafSf3vBrMa2zYRXn4Nsnk3hfdKtWSRxdaIxO1Z+nPlya2fK+kxdWBj4j3mXsLs2idqn+8jOj
Ne4IKj64RdqGqo6/ma2z4yuGw2QHlg5xV2+jKtCJKoxzxXOd1XUxOA8xn3PhZnB5Mfssm60T5cdy
WUMWjR9AjDuBm9bWmKIrF+Hz0jsPTd6/mwluXxl0/UKL7T2mRoHlZOFU9s+abiJKxpuKHOwXUdZX
1qwoTyNtb+OV152PMUNazd/4WMhomXZk7LNBc3qx9NZ+wSZpqJzzGHWkhQKtqnFQxFbkrO0KM0D4
v1P+g4sWGQnSvTdpAjVQdeljMApThxxfpOBwENLQsrpnzCh+gEVAgUzOK1iIskBj7pjlOWSUS3I9
0KyWYzgZWCWwTT6Q+n6vj+Ut1pA/FqP9f8yd2W7cSLa1n4gNzgNwrnKkUinJmm3fEJZtcWZEkMHx
6c+X1TinXPlb1t+6OkCj0FWGc2Aygjv2Xutb+4WzxlonP5lYrmVrbS3N2v6eW+Wl65UbORRPhfm5
QedQskzyYkL8NzxFXRMbUfeCXDnFvKyw82WvXdhdJMJaOYb4kQ3+0U7aTd1yESakekO7ZbTpItUP
L/sZ2Ws/xKmfXBBD3UIpqdpL5q27ytHo7G286QEuK++h8gasXXAfg9MOEilew94TvsR7DHcNT0Vs
eDAJJDYqlA32WK8aPM0mPVmzz+4WLqBU5SVRKivE4BEcM4UzaxjkF2fOdL2vREZiDlQ7C71iiVJv
1ybyqsq8L3YDb6MqthABV3Mj73K3VKC4inCDfmZVp8628yWMuI5xdBJSezCnWEVRuSq1799XAV5G
NYtr0GcvA5rtp7BTW44UO2VG3xA1Hd22v1Ogu+hm+gE6gXpwx7jQKayjIdhjmGWqqI/NjOoi1WxB
Rp/eoBZEu1W6PxDCPURLf+1lfGCZxosX90qBxmtKsVmwm3FOXOUyuzXLH5Yo4FShwI5O/uPpdtbY
o+vgc8G2CngNwa74DniljUW6JBsrWIjMcDLv2VsC62K23USiI7iUbVvdVJPX7CKlASrUnepWTo38
0qy67iEdWpWx4aT2TZFSwUMUDNSyblGOj3tENuLFy2BmbETi5xsdIHELZ2bd/VIEhyQqg0fLxQAU
9Hy9xRURaukpTmyr207KwmWRnCg4eYVdD+IW+naiDYefQbfcLWXzaloC+uccLNsMO1w+l1G/RhiI
LAV17jc0XAScF6aL+14E15VtLFsxD/IB5cuPCJTalSMj1ImdCYqIQAP3kSUKqMGpMv/CjrrhSoXG
0u8B9oUXkFOqmzRTVWwbsyR4t0mMByXm/PNso45aCVD4ceZNxqtnd1jdoergZsVAoo9eXkUPuXKS
mwZFJqWL2yDuD1u0C1JLb6dl5y1bA4rSpuglKogkGPSVqGgw0IhOhm+RckpzNwxetgbQ/BVki/cy
L7z5Snv1/KVFd37RFQrdJF27ct8nTgbJq/W9bTN2xR0nuErTnx++UEbX361JTxeMW5xjVVfyKUoH
OCxejzPrLw5LaZdw+8IxI9sque8CFnxd1fB43CVyd7aLfXVVoMa8QTQSrIqpiloIZktPZGnUIT+p
8krsMhNhE/7dckM+hrsOhSk+GarpjjlNjGcQK1A32iQ/hDoRFwYKoV1Tu+HVHNVIQ0j9CL/4rgGg
sTvtPQaCINBEnwMJmsWvjeyAoPhH0Q6kn+nJiWvf4XDohffuJL4FWtdxw6HgXg9l++DB54m7hYZB
bxPpsBJtPVzXQFVLUmydbNtZPo+zVtkvHJ+7W+BYagXStTww1bEvUpSJj2BTjO1C1+FoJtkWvNwD
iSTFps9HfWB01zZrHz7Qpils4HMWYgeBd26bdwnAV1FOiD8LP8qzHY7aeZdYCld7WIQguTImm+SS
Dn2PCWGSiqddxWk+nE2dEIKCn53zzN7SRvgyqbzk2A01E28KEaZTAra/AUcjlxAB51Klx35RsCaC
bLjKsBUA3sqrYZOeZNHLYs0oUJFoXTou7LQmR+FmDV4IvqWgbge/hlKo77s197h1UVMEIlAeHOMJ
9cWVJoD6ucXHvZ+m3PqZq6x5TVIvfTRMX7ws6jZBUMKRjyJ6b0V9usMUUdxMSyKPQZNn6NZrnQdr
mr4Ck4Hi34MRzzHgGICjo7wmu9J8kW0+xQ3MpsNIjXyH7CKlHDLs7VCNDRqoaTlgxwlWUetxIhql
Re2oB/un39eoEBnEbTpz0juvsZ8702FgajSKuXQ76QWSQ2aSwxkAa0UfLLlcAl05NYkKHpPR6J/d
kpYDyb7esEXq3tToXM0hnsCGfQ8h3nTrZeJgW46mqraBHHyeAQVPHrSXzs1Mpi/U4NqdbpskWp4x
cFixR/7jZgr6QX7KnQYteq8m48Uq5nxfmXa2LUDMPsmMp+GErXutWu61jTssCLYcfA9rZDJOtx6a
Uu+zJgfRQJEdu5xrDx6A5gfDQ6+NWg03GTexLT95jZMZ6zlDWbUq68TdpaYueZp3GLFX3qiGfMfR
ODpONXpcs1+oolPpPHgyolTidy4v+PFsBY9YDvu0rOsfPv3a+4H23UvXvE5jybQZt9FPxlQOcIng
sgSczga5iQrXu+0cNt8pSIJ1thhiXVVmcK+sOrrUug9XARyhkk8xsJlnjkq++eiXb7QsGnCbA4xJ
6RoY2zyM/f5YT1dWrf21N2SXpOhWcT0VJlFPTrlzWh7UcxScECmt2rNs+x0i5H67LC7f1SNpd6oG
EBe1716oWZ+eIBwnv44ISnCKMam5z1Grl5+JM6FYDmwdW+6IR7XvZb1Sev7pGbK/MqYKuR6upC8e
p5I9w+3i1pZeu+/CQN5Xtgd7JjCyH7PbLE8SEt5WqWavbbu67QP3qWuBWZgGqeTLeKoPM3ua2b1E
QhUM+pdvmjBh+OJWrnvVh14Kd6X3oSyUo1xN9pxdeDOQ6JVknAdLcQEKLeEMQDZtrHLVdkZ5PFUL
N2r2W3HotefZW/6Ch5FnGk7s6Sq9XdwiXztt729rQ/BkI9EPJSPa6Qd7DMxdkjrTQyuMcJ9k4bAN
PfQEgY1/3h3QQMGgZOjZ5Dq8XwLhE0ISFImBY4hMrSyY6luMq1KtpW1k+X7UFo2KLnB+ErSV7tzK
6cxNM6sc9bGHGBiqprWSp7CRZI7khedRonD1q6NrGvHM5PkFtnB0MSHjZJjjesPeT0bYU9nQVsdh
XrofWaKyDG0fUbqbylWScfhIp26TotvaTtRBqPir5rUyeuta+pn3OESNd+I8D+lxqHKnohTCj4Jy
cOg3Xe9LH/KS398OqbTjJSSskTStZTUBML6cCfbDLOVn13J2Trd2v1y2NV8TkTedMijS1kndCfbV
db51tITWIYX5ejY6xGSQFsrN6FecXZRX35kUslvXy0A9u1Itl2xYPzMnarYL1cpl16QKn9bQfBum
lBs+SDdSGMOF1qR44Gwdjik1J2dOB0+SDtItPft5HZ4w6dJ1IBaO7TP+F84mS28RghgasU6CJwuA
zDoslb1ikEY2Y2YGzkU+wQmdRV2iwYyK2F9Etk2HUW+SxjPifJyjDcB150go7TUGOAF1jC4ihac9
w8PiuW8wxF9DjMvuUVTU+yJts6tFwyXkj4dmp4LBuSkxe9055bhcG8RosX9Fmqb0SaAIueu+RZqh
gZJMAwptEzWNOYfoRFPxnDmtsdFjmzxNBS1tYxQFgFMRiF19ukRdUM70SpBeBrD74qAd061Tfubp
xy7e2Kn14FrlQgcIy8qKgSlNBCtt8qu08y8AyaUH4ETfwsxGVdzpcGfjsIutBvpjMip4EkZrtncU
OK+AqMTXYWk4h2Ttcw9l+UvQRi+0FYY1SuaXDgpgPJZezpHG+oq5Qnxy2Be2TVovd0Gpn4wxIcfc
NvLbrF+Q7soinfepgrQNkXhBSe+Pm75FkNLb9FjbSNdXpt9FW9fXapuour0MI8wpmaiiXZqM67or
2guXQ94V/SiU4ITKwqCZLZgqS/qMcDe9AFl75zr1QzWDRBo6LQ+cK5GTuklzjBwYkqwBYhwT96XP
y1NtN/lb/KA+nnzKQlBiXwjTAzxF8bixWuJ5inARG7Vk4dYo8NBMLeSOya8BZuZTt7UBpVFotldz
0berptVP+Eo4qDheD4HOlPPKRI+/tqy8gODv5xF9hyTZ5AB4Hou5XoCiGAr8Y2BJkLHCirD/pNGW
UGz/qqh0trYWMeyH2jAIocfe7A11cFWEU30zFZ78LpvG3wfNdN+L5C/Hj7nL+rx+7sd02I8TmBBb
jA8qmmzm/dJ7OtGVr9o0HbddOZZXKVC6jZnHudvMh8qU5oVdjSbgfz3sM9xAsaXScKXrMN8oQ3aH
hUPed/g05k77RYfdIKA468Pp0T0l7nH95TqQbnZA79Nvm8z5mnNY3Uz4l7eVHrnDLQynEc3plpRE
mIh4bEHA0YIgKKG5jkYtt2WLydIelXsTQuG8sLLqu9Xl+kknyo3Z0YdD0oLstwoLJzR0zZcRLjPi
1CZDEuOUT/Rq+m+t4YvbCJPeZ4g/K1d5zb6vQ+dSj0m3QTTYYgSIhoMxWE0U5w1tZeFOcjtLp+O3
qwhbqLOheSVlOd84M7anAo5Pz6Q9N2PTbrPryM8UtHYeuqZBx8vIenVoicVdZUMy7AJLmBt+smqN
B7+lBMd9EY3h3uGa0iKyQtR6aK9Vp9dGXnpbD2Z2UYY2xec0b4y5aneksBfQ0yN5N5WkUMmcvXCs
y3YrEUqto4C9x+cMAwm6Flc+ouptaYacmaO8bHaWVoAs0ZrtjDZ18J1S2MOELMqBSGpFJIU/+Je0
69vd7DsL96l/aKHQNJvIGcWNlZ+SEKgAY4Oq7iIs4TbP2kl2ZEWkd1DD9Yo3GDdkRrQrFFwAc/Fc
xZUBom8yJb2OTplACpdjJfIXczb961Nu4m0NImpoKPAHY/nhkhKyDgAOYUIlfGG07VeRgUDqCXy7
xTZX7Wy6pZ+dfDYuKyEWqLVTD6bP9PvHZLCbo2IMuAF5d62H4SuyCLlyO/O5KbGjEJRcbXpoyCtb
+nrdmekYV9gIOMvq8lYOguc2OoCVqTEtV9Khr5e4/QFeYM7BXCV7kxgLVvsEVMxNoqfRQkxeFfn3
0huXo+oYXYHbWYI1OLEcl72e9x7ptD8GaqudRuB2YaEZ/zQWArW2zZ4bmBQrK9oF+JYUPNuv7lCa
iKsrY4vVt340ui65DBHQ73Aa4uKZISyRRdKv7Cmd4cf5LxiZ5k2/5NgE2ix4KZUUa85NVhxlrvvQ
461fNbUvNxa9c9otNXkTuV8FPD6KBYs1vxbOywX3dI4RN4qOVtnTlA5GiH3dpK8r/OyPNT54Higi
ASDmlIcRWRQNnRmkJS6aB39I9rMYu4vIzfy9iIb2m+6xfZrtdC0qIMSAPMXK6yN566fwHc1KPdnu
2EBpC4BMzejfl3DKD1Gd+LsigN1X+jmc6snv+mObiO5+LvWIHZfz43qsJlqXcsrLSycBgJSm2eti
IjLpayOFA+KbOL+G+mAmjNjohclpB9Ld3pn1tGyKGrO31QxbGTLSsGEZrtK+o8tW9GVse+7yOlGR
Ho0ksLbjklwZuaPvHXCGO1Q2KCShiW86KxA/nCQVa0cZHdUBKy/KQg80MxqRTwVKMcSd7I7PQT6N
e8+Vh77M1DVZNbSNq+lrVLY/s7wIdkHLQGH02lP+dGSCtx7rwzQI2E2V9IefDD6sZo01a3gsojl7
rsKCLBv1WrQBZ01PmLGdMC2g9VavA3upv6TkNGxsx+8P7TC6h1JNw6fFnnmEjNBmtnYSdXFSWCHt
Tui+e0Jd3PV0OsvLLBW08vzkLh3ZvBKyouMctMA9T1d8c7JJNgUGu3Uiy0ng4HTFrhKalYS1CbcT
QhwKRlHKr0k9TvTWdEInCgak7vOMy2rNByeIXlrg9od2jJI9QGLGBog+b+YGv+MqK8yj50TpcRQV
/ALXFNGuBT5mckJvs3GXccKwcGvgMFiBPMX+5M5tCeBAEQy09dwZdK+VtibGekPJcdPh16M6RoXU
bcS4YMfxxgdaxs1OMLS8CMryU+YFzlaklODZwkDHnUumOuWidqZYygvkozgjVCifllrM04piFrof
Bzx8hXaVzjtft8RKe1ZvzTSrM2vb5/kdPSuGw9ibtZwpB4OgxL8NgHCDX8hap4xkdrzNeJ2EXbK3
QNJfT/D9idwlHKGqg7WFKHftK7Bfff5taIBEgknUMbOnfGdFxlYtPnTlBIrDoqL+cnSiBG6g+wkS
b0uXpqX8zGz5aA4uVj1Sh4lwAG2P5T2ZnpmTk0XhcZIWpq9eoXY33wSPx1s8MjM9dyjVONSyveWn
zhXpVvbnxoeltUqptJ1VjUP1p0xTax8k7tdIyno7RifXIx6CC8ssq4vAsC5T4T03XdhcBDUcjFz1
j8KiL165kBawznYbT7nLto5C/WXwez/cz0TJbvHfsv92AET3Y5B497RNy03l9GrvyKq/mtAnHyRY
+11muxnQSe7E1QjpcaM6CNR2lXTbIOqYsoV5fm0MCqSYbQwbn4rv0HOXXlIZiFjIIIo7NzXWrfbd
Q10vJjWsdh5pKdBiDoVNlJDfXXnDFHyKopTZ/RhxF4qQOrynpb3zO5Ysxyl7l8IIvT0lyn2aZtjF
S0ZHh+DR/lSLeZfdNLgUbaXTfyuZ5gkAtVj4wPPX9r1JwraxIqHV/5EjbMtX1C9QfO2JB0bLkElT
NxySPu2ueFgzvAuT4FJpXzK1sowg7u2yvmiMyLZXgaK/o7wu+bwEmbgogsG8OBnYnix6TLtyKYHH
J2bWs7UOC0dkVElf2wSxeZGTT4DvHRRQoGucY90Ip68Jimfy/Np7q3VPtvaWmrsqSPpZT+xkAqSt
gQU1SktmJWnR5N9SMfParT/U6WbG0gRNtA2A/FTTd50VhFooEnHK+TSQSsQy3iyG0d6KpLQvq6SR
DwURN1QTzcxZkEkC6V3+cFn6GAjXaaH7chMsxHivltKyfoyYsI8Y9OoXs/ZJi878qfg0zBkd+RNr
1T/WuqEICJUojl2It29VKqinm2DK7WcXSuRr15c4yWcyQy7tIuTBDBomNMg4sJNPzZj3PHo5cR9N
SAnqqg0aw15bo+fHSpnBjznHTLGwL76ms0jDS+owP7Ycl+fqZFhZsu4j68TRKNvmUvqNR6eoM9SD
kWbuU1TV+js5YafcCshV2G01cpmRrepr38EYB0XLxyWjNz+mPdLfEi7BEwQ99QpMzfzKjxzg+syj
djvahgtmugDQiVglDdcREEWQxY6BZAudOakhHOno35d2nGSOfS8Jh7qe8dbXPBnzucE9CK0x62pk
C6OpO+ollyb5JutPDpEonR6bJUQ7T/wXlg33r8/lJIO37sANFzsKTPWlmycyPiAE8U+p2fFGsmZo
OgbRDTzR5Mojjof2SJQl8TwF06NIgIXsx3qOoOkvi1rZfl+qq7QJTGJ/uinvgFyPaEYTM033QY1i
htiSrLsfiCewdm5duDviAZoMoIJT3TOrTMuLKkyyfK0ZwBIuxzQM23PdOCDSI5fOhs2qT/rCgQ3T
MW3lgZChn69nCw8zUZeXAWa9exUWei/7GmqjDnouSEeaGScx5Lkp5b+03B13aWHt0E5QWdQdKh6C
Y7je5KHy5gnJBve0NNLPtOE5QUeGdHe9NZpfRRd0B/rnBXkkRfVkTsVQ4mh0J+ahgmAJIou/d2Ov
r615mg++V/T5ZYTy55qGLC9fEg3Aro14JdQR9ykn+uRqEtyYa6xaaLKjXn6B6pQAfijSK2IJkDOr
oYjDxEfR0wRz+mIZaXH05qLrVgP2kGHb+jSeoC9xQIKbMdjDWiJDwL0OIeA+qJnrr3PAEvVG5z13
Ywrp/4fZhfzf1knyY09r/ImOAJ5Osi2IeRMVbHAReeqhGBv9vQC+FdCic6CJ2yj0PeGoB7qaBoe7
WfibPCyJTMDsMj62ptM+K2KA1oQ7hU+cGXxA6ymA2aqMrkTrUx+AWcK3TS4OA8WO/QoFDfV4Au8F
mKtM+12RFairOxK7zYlcCsgLsD5ZB+TETDRny3XRV8jZHQtIFLyDhOFB74QgsfpgND9LnNThutKo
NelgcWe1Q+E+hXToiQBTDj+EKjyGElDV+TEJHrsccpwaztx2yR16P567NIPrmxyjw0YNYXYVVVH1
KdJNUu1IUXMx008s+oXfmwZoTewEYrY5OyBW9J4cVXMTMAr9Utna/+E7WXHMQEfRhpxHtgdTI4DX
hkt+DeEXULwX8NQzMwaTxVOJk1S3kOB8Nl7lRQ9ZZnDLg+1mlC+JPcSEyuRo17k9yr+h8Bxs59AI
n9IhsuqYHtX4aACIikkZYsEyMLhPc3QcJHKZX3ksJFdZ4Ff3M77fhzIKMwJb4Gj/4LAzEv00aNZG
rnGjUBAsxDJEhqAy00g799TRKSRVrORivdBH/FzNi02dJaTdXdhA9e94FCl/E7ZlUlwQYlDEbRik
KFFYH/V6ZMTxNau4tUumV9foUPQeH3q5gxLDrlvO6WemU1zOwLLn5mbswpmiI0sXYNnJcsr7Q8PU
I4Z8lSYggy1MfrZ7Xzrcwqo4rW9SYnp1DaMejRbRF7uTrpHUvK6BdWgBArbXvAkvGoFjrBxojasx
stt77cwjo6iEwK/itDM3PAB20N2no+lB+o4aIe/Au0xMjiwIfhT1PIFKnz+m4wwdmEiUK98MW64B
FpBPXZAI72tZtVXOETLzaaLSVz91qPiRyL0k+q7JOAy1de2H69ku/Oom09OwV1qJC9OQAqKVYR70
kvFb8JCTPqmIIU1u7MHQ0Sb+uckWkM/s8HlyU3k+e2S+OOxzXiLYRExlOE8cKc09wUNq46VGdtdy
f9+oE2x4xKm41Zk3xEZqMSybqKnXBIlxkTDZ1/oyGEQHtaRp6LQ2RpgYh7k2q3klBDecDU7ABWNU
DHvbZuZKUpOi2Dbpku4zxjUocPolXBVOyU7SBCHqdgxZOF10rx4mabEWm9aPbgYJYpLr4MeJiiCV
O+D7N2Mr4Gh4nXcQzBOY2IcoTG1Leg8ud/e+hDWeUpcJ71vFA4UqGWJdTL7gVVEjmjoyCuWRpX38
Jo2LAYLioYijCYJaX0weCiWPW2VgQrsm1rBcI+zieWFm8/jomtqnbmx5SMHMRGvrzNU9hZYBGSpM
uXk1wRjUphLo4HoMKh6YVIf2Jcf4/mZWA6Z/mSGKyLoOR1cxWVC69E0PLhkXvGmtfBQTa8OYcMPI
yTj0/dgdaE3wbTy4VITI4RolwldRAtbBwB4/sP3f9hyOBlrUU2deFhG/3fWSWBhoDFjy7naarNy4
QnlwCrSBAOwRQrR4/1Yf/0e02wdR87//Ov2d7/8T5HuW0Pv/l+O7/ylOGbjd+Uv945X/b0T4nmyN
b8Nwr+ZvTf2t/YcZm7/wbzM2NrZ/WQEm1cjEy4ZcFfXo+FeALzZtFKX+SeaIMpc/R2j8P2bs8F8e
XSM4twjb3RNA93/N2NG/fDy3foTvF/OB54X+f+LG/qdfAq//yTfLC51JG5elmVqHvSRu/UocEwqP
o4sY+T0l50kZ+7cW9e+XP1PMNoWE4HRye9H4FRdJMR3h3ZbxPI4E0FIuZcGaRDwedapp3jED/FOs
+/dbnv77LwazzCaRQHaBPGlG4U4CZtCfp6ykEKh8oVjzCrjBJw3tolz/8mN/+vfXeRvm+vc7nunE
bRruwleLiBGwJe56ZGe65IHWLO/Yac7oZH+/wbmSVxcYl0nrid2uH/oLWzLJ2Y9tmD5Xqe2Pl5TB
7osn7BtQT+oIEyf8JI3B4CzWGeY7voN/Srv//gynG+iXy2pUrsEd2qvYdydUcqPppua2GKv+EVtH
9R+Juv9+kzP/RDZoj15oIGIndYb7Zgyt16JSobv2U9JM3lEXv3XLs6R+/SYTg3Q/87FakWuKK350
ekHFQ1bIB2+Hk5r4lyt1muFPHhM8moMNLdDJH289nqKXf77Z3vodzoxitGn0oOF4ksCSu48U7gsj
xiYksABVFyF8f36XN67ROf7YTKPM9uGtxTAXxdawtNj5dFffuZfeevWzXQHGZ2PlQSFjDguMloeW
eqGulddu//zprTcu0l9C/l9+Aou+LzndQsbopqbxBkL+bEJX9tHteD46njWYKACRqSmGuxJpeX5h
MYqWB9AyUh29unPz7ZhoGms6j3wDspg/wS0sG8t67yP+U1v+v7f6ublkzsUocDTIOFlILlr3wuyy
bUnOb40WrCjML8S8LT8tOaBL4cmfHeB7RGJDz5xDRKeaYPjgj3G6hr9cK8+lPArL0/DYGJFXISsM
7gyy5F7+/Fu89Vuf/vsvL9+TrVMWY6HiVKTNHUN/5oZzi27xY6vt3P8B6JU2Eb6AuPJI6lolVlM/
Brj9nz728c82Cz3ChMCMg4nCrIpHI2uL7+Os6nf2u7cuztlW0VNio/0pFfLguXMRscD55KweBB9c
xmebRbW0AWlZoYxDUwORjaxUPdvI7vQ7F/+NdWaeVQ88YJeEvHoVz61mzjsG4+LSlhvDbmUkqfH6
59/A51b5TRFxbruxAZ/MFXymOB3VdM3EsvuJCs0KLztu3ep66siQfufZ8EbxYJ4VDyT96SDRJmlU
AWqkNZ7WUt8H1jQF9GSJmtz0fF/QZdoG/vXOVvDGTXCq/n5dIYjtlEXgkIyjyi+iXaAnBdcxSrPi
nS/11vU7W+FOO42oPkcRp6VsUsQttiOMLUZFZP11xcmBE5Ov53dwGG99nbMFPzDrtxOQkXHfybDZ
gvp1k+1CRt7jn++Gt17/rEaYJO1DICBUrKUdIgCWnfjhkv8ZvnO13nr9sxVPw0Oihczx1Ee06FGm
cv70q/fA9dZp6f3uZj5b8hzayOUGvRpH+En2zkiI4fcsJQtma8Iltb9AdCQbMQuykUZYTdr9VeUl
42zQcjWDd7b8t5bt2baAEGhwLYufyJBDBPPSsX+MJtRDAnlC4/YjP5MXnW0NvmEEgMFmynBs4MQ0
L8wkxyQI3tkTTi/z/15GDkj/XDRNxaA8cGoFq3ouu7XLHDfapkgNklUqcrRKJK0rQueTUy5iX87l
lyDxne9//m6/X1BedLZLYNEoZ+VSXpinKT0SMzxVyP8zbdzkmOuN+yDTQtz9+c1+fz/iNP/nN5WG
nSZBU3GE6nD95KUPkZrZ+pK8s4e/9fpnu4NPuHquJk06dDUbG6fOmK9rfKh//vS/31C96PSuvzz+
60hmPShaGWe+2yBdi/oBe0k6NIdeSX9cMxILXgeC2KoPfp2z7WH2aoXEfGD5mnTC+kA9tj2E3z9/
m7d++LO9wamSolPqVFeOg+h3WZJO9zQM62y/GAvRjaIINn9+p7fu77NtghxmTxDfRT6gByrqEUOF
eW97dQZOozHzzygbwkdt1EmwQ6ST1GuoEkyn//zeb90RZ9sDoi5boKaVMfYGF6VzHxZrc3Dq7p3X
//32452zGSKpkXmYHGEkgdnwcUsrAHiI845pajfB8f/Q1zgHFKWVIxFgWjJ2BpjqUedjjeSme+dL
vHGRwrM9QODVktFpWU5Oktwj3rfuDRwFFx/77GeLPvF1jmyLM6pM2/GAT/weDKvefezFz1Y8UZSh
MmzNi584FS0otR2OVuuDr3624gcl7HpIWy575ziXAeOttSOqj1XMNF3/uZ9k4HSi2uDezFHVfMM/
RSbyYPndB6/72QJnitwBx6YfW9SzuBGeMW/Jd3m3Envrpjlb1eCzLYlWh08/j68OOC+8Om2x/djP
erZs56asokA0nITaWtDi98GrYmvYf+jVg9NG9ctGXuB7p28SiXgizrIZFvKnpf/4sdc+e5hrSKjJ
xMgszgK33wKGWwi2xfb7sVc/W6n9NFTY43oRG5OXIgdDdzeQlfDysVc/W6kaGXqVm1yXxji56mFT
rHJRq83HXv1sqQZEereOpHTHfefconS7TKmq3qGWvHE3BmcrlcDqATkDlz3FG5dB4WppiZK92b8H
HXrrDc4WK/TyqrOY5cVW2CLd7TF+Ub5/bAM+JxkpR4ZB1tki1q365LZyC2jjg1f9bJlmDVbEyAeS
FJG9hqhbc/cfkVG24wdvybOlGnoK5YNqBbBMdLYbmRiIwD00Ec8fum3OgQXeNMOPR3YZI3Of2YhF
d9fPZvZOh/2Nn/WccwitEaZpxU2J4rCrrkYfB9XG7yz5XoHw1hucrdgZVcriZCdUSWmpea1JwyDn
obc8/2NbpX+2aL02SBfrtCXUDiGhsJ6to1eE48e2ynPwBrl5OWl5zAMcIgFhrIiCAWyqPvjZTxft
l41Ye7JsC48WBTdngQ7FO1qNV70DcHnryp+tWCmnwByx78Q248/9UujqO0amMlv9+b48bei/ObX5
Z49X4ZoZmbwTV8ZObBZu2644HXxucAZ4OrpdcKHFpdLeO8vgtEv+7u3O1nHdDQ6ye8lzJZdFsJ4n
HIWrZgpRQqBSfY9A+9Y1O1vMCxK2oUi5ZpMxhWtTpi5eHTf42FbhnT13dQdXry65mVjQAUZLQdaM
Tt6j6Lzx2b3TD/XLzYSlGGEIed+xDP12P/WiPQR4SD5WCp6jv2xDeL1jsVHMbm4dfbAHnxKuvnjn
bnrrw5+tYpsYAMuZowpDOgiA1DKX7RQ03Xsf/q2XP3v2MtP3O2Ksm9iaR9KX+Vf12cCA1G8HBX8N
59809IdJJIG4Luq0JSivuzO84iRYxV7cWGmGHYBot3IzgwH1V8vJzLImsPzUzemi4mcJ/v5W221S
XNElp9HUh02Ce4+gXgwjfYl9vcOBkGNj8PycFAprKh8xjVWPuMgVHs3OCYmccxemGJ4fkbEtPWOH
TiM3rxxQuM1+SqsWk+CkZ9xbhVt63yPsjM5FF2j/dZBTF95Oy4yhz/VbfMJzDkcky+yyN9/5jf7C
ef9mDbpn9y8sDGMZYcrHcCkFog8HldEOPYSAYrIE0PtT8jS8tYn4VR7tHsjLvgih/2+ARyMnt0eE
myexh9u07xQOp3f+zSfyTr/3L/c8+COntOu64Wy16Afd2Pk1japvyQiimnRjkqiLrnSId5Yo85JW
Yl/+8+731g11trnO/83ZmezGrXNd+4oESGwkaipVWWU7cTqn8ZkITs6JqIZqqY5X/60K8AMxX5cL
P6ce0Cr23HvtZ+0SdOCy6E5hpfwMjLojDMibK4fOedK/9qusrZW3Kyww67I7mUkPEBQDr37AhV2F
CWT1t/No1ke3X2FtqtPoC6jE6/bUCFSoBAFAKiaGssyxk6zddJsggzCsB6IWBRkwf4vYwW9ieuv0
8TYErQlqDigKa06SLRvwPnpCIiqaxTXo4YUhZtbNBcTzEr4UKBuDO02d+UzoVEt97fi81Lq14e35
sq4RuGqnCkDpp7zwId0KxujOrW+s/S5nXqnXCdA2FPMXN/CfGDPexuG17fT1+WmjamdgCsIhAI28
LqIWJZrTQP5d5E69K+1fOOuZtbg81Gg0lJjpxLYaOvKmhzwzYWUtYuRWVfPNrY+sVRbwcq0ZyFKn
GlZj9yiM3L+IpjRXWg8v9JG1tGTDNkTLpD6hfBswhiUY4ZjY1PTshgQvyLTrq3G+sgtemkvWOmvB
XYPtSONlvpjrdyhg/beMTe32QqDWpm+CuZpkt+UZKii3DLqbEcRuuVzZIi4MNbUuLTWHb1LekvGE
AmaU68OuqOBHyLvPEnCVo4rm7bG+ILvh1F7M8DtqYoieTxMKUJbbuph3kvkNqZ9QQCP7ew7KOurW
lh6cJ/jK1e2B0XLmdxvnQfswQ8xprnzKhcH6Q6r8+8gKWzUjN9OdQJQbtkOEStnvOME9duXwuNS+
Na1RKxeFfgxGq9ia78uC39OFqNB7ux8vNE7Ps/2vj/dwSwPqZ5KnYhjYYzB0qE2NHRekbW2dw00O
L5UBjbdiO+2CwtCL6N2t3+n5J/316XzCcEYjLU61weJMKfbypwbCVuXW75S+bF/omRO8cONMjL4P
eb4/oPSVdQe3jrdGNUDphRo0izMUK7Ef6xbE2QY+0/e3W7+wWVFrs9oUhP/wHsZ1Df7A0HKj4DCB
cZsG1aHrhuWGgmF9DSh9aQpZm1UMN2h4DfgiG9oyPGwo/zkVMV1u3v4l5/X8ytXJ1kAGFElwUNGK
04ay0fK/aEEV7V3Q9e2aeSjf0UfE99b2LvK94Nvb//FC39kc50kVdQVv0zwrvSFI24kzntC+HBgU
dQEk3QBKLMXx7f91oe/+GHP8NYeXTUgw2iovW/MKCmwZr2OTKupPwZXt+NI/OP/Iv/4BgAg5Co/A
IYBbo6BwBNMwaoRppDKO/8C6mECvQsYeJJhsCfPyxwqwwid/9GPH/jn/rL8+f+Bw5tp25UFU1eF1
tuwBXM7ItXz/pc6xVolZtnIlbAcA0N/nD3xf45tJxZFjz1jrAm6zdQgWE/ioAUxBRtzF38OE5JpG
7cK32yLAuGgU93NFMpTq8Q0PFpT0HxkdmJOUkf+hnf/V83SAGBrbtjqtZgVcr4/y9SduPKZLN8i4
HPcOWwsoGtDG4zMZKd+r8hSBjIyqhDJ3/A3W5G8BygDLJKpB/EYpMzA9+h1AGeSxKMz022kB/xE5
/tVNPUo86YJNCabVZX+noxBk81EXz26tW9M/J+vZjyCsTqjmW+abttmA58IVHUxAt39gnXFqnPnQ
b/gH/hTN34BF6T4vJuCtY/Pk5fKtStS4Ky+HxThqMh8AjwJ7pYWm7v/PBeL/6TT5n8vhX73fkXyH
f+ZUwaYMBldgzbXmHuX+IF6+3T0XLrN/dEJ/tb9spg/DJi/P07NFMRODna0HdMmedl14zRXhwj+x
dXrRWERAreQYg6CTyIWzGZgQ0gwc3KsCIZnD27/lwoZhC/WgHJ18gqrHE51RiNKtA0nJFDhmIG1t
Xh2CcddtY3VqBaxeEw7z0C9NNYQ/3D7eWslkQSXN2qL5bSTPg0RAoxiYW6bNt06wplg1ENPAT6yT
7D/Cx6o6Afp1bYVdGl1rCa+bYWYaESAEbTMCPKnd5y1tUS36GFfB4Bi98q11XBXMDH0PrlPoSw3r
VCGKAnVgcHJznD3WSva2NZIVFxJk13k6DjNUnstG3G7yvnUO95EUYDOG8hQUu85A1RsB4NsdA922
NUFfLytEQLQ8zUsIETL8APl9KysEiV3mJhBvLze5yOekGUExRPGF97irGLYSo7gGOn991YIZ/7Lx
DYLgLViL8kS6wAPuC88dpA/p49uffkHwCDLSy+YLLwoKYN7kKTJD3ByLXsgujWq8YJehj0Vaypn9
BNtKlY8oiPSedxX48JnfBWLUp7e/4dIvtJa2rmF4s4S44Jt6Hp75quuHtqiir26tW4s7oOCq1sj+
n2kcBM5sw3RgO0qa3Fo//6a/zocQBX8goIviBA/W+J6ucDWOYTvtFm5ltmNJ13hwrW8w5B6sr+85
insPesk7p3Ti/5j+bfnACxCJilMQ57850OIJYiby6NYz9pJGVoNpiaf/MCOU7ud4+m8ANVzp99c3
VRZbV2s177oUvp+jav/MLwqBJ3qQg8dQYtDNE73yXy7MTFsKNzJGoEWZMDNBNiqy6gxKAXCkmZxu
d8zWwKHqMKxoYbwsAqUS6aUgZeNaHZwGwJbAoVgGcSMA6TJYQaPQTsEAvdpzt1WF6sYX835YsJVW
Ao2jcBB1+l1f33c7425zR5xH/a9VNaJOeAkqL87Ozubv6Gb828EDuNatY6w1q5B1M10v4mzWKoSd
wB6Cuwy2u1vr1kFcqpCD/A5kL9Xdb9E1XSpAUXb8dPKyY0i1oBTFm9DtbSzfdWoFu6ZryyvxrguL
6o/Rxl/dTocxaOfcIN7VRyioYiBGaMAFUCPeA62+OnaQtXSRZDMrSg/wog8pOS0LIJiwW5+d7nJw
NnvZQ3OFItK46uIsqiqQhnVcgHFC2itJmAs9FFmHcSAAYNZ5nmdxefYyBZgEpBmIKBeSyDZY3aL/
cMx9+SMKQ8giURIEKnAboWZdZsCtOW5qkbV0YdiJ43woz0dWDbalXkGBzoHZcpr+kbV0y7ZagJxE
bgHAkPXHCMzWyUiqP7q1bi3dyKAeo6xonq2gzieoJP4+7Tpw/HRr5XY9B8zdoPHNkwTwxfwbq7yf
bh9uLdyzjx4uCGcipIFTB6WFfOd1UEi4HVSRddjGe6fBxiZ5xvz2l78Pt02PbL7bp1vrVQMMEtKy
jMHAq+p30wizuMQvA2iTndq31XADLYBLHnYvG+qNf8tLFj83dX3tAX+eGf8bPWa2Gq5lbI03GcaZ
gVz/XYNI2UnOxPGMDa2FqsS+7tuGYxDg0/FW1cwD7xKmyW/3zHlFvvbt1kolLUCMAdgvGd0UPexQ
hmBTBl3npq/VemhkHTrl3ZktiSO1bCG5GM/HCoptc7BmV1OWN2//iksjYK3ZckN3A4boZU1PtkzX
0Wc1X32VXuoia82SXlReBeE2Jo+vn4TegZcly041ONWo0XjHhw0UMLcfYq3hCsjRZZ3LPGuGoEjh
dLgcIuhfHMfAWsJhvOwMRRD4JdFItgQ3iPbXEIjc7a4fWqsYRH8S7xHkO21F/VvArcpfCEoUbk84
Wwa3t9jfGPhIGeMhTMv9Ls2XzS1EzGwVXARX3zpWSGWBIjgcyzkoD3De3t2mp62Co8BGNxWTXgYe
LD1UUwxSXqOpU3YVv/7lSQ6840AXKMsQ/6TDhxw01mTsusIpvM24ddgqONz0YkDyyARFvgDZ0zYg
J5mgReUW/Asqt6lpS7IKFNzLKMfcCRaSp1QW6+0GL9ErM/O8V76yy3FrCYPc28UGZbtZqUuj8EhU
RN9rIE0nIGElcI3t1HgwTVB1XV3ptwtbErdWso49rtty9TJJFg2i5LKeoPVaP7+9T1z6QdZKprqk
hqG0O/Ng6fq7Mzt/7Kcw+OTjMuenSwCTGr9pth9v/7c/SILX+s9a2YPIscEanP2dP4SgeUkKFDBE
Qm3+sfcH9TEIFYJRYzzx4J0EtxrU7tWQ+AacbvO9gYcGLJmUaeCOVrf+8rmALYs+NKGEQx50FOHq
dszbSsNx2hHiK5iXKV2wf0ZdQyHpR7r79nY3XBhSWzoWB+BrBt2GW4oPJuoO47ATnFjcymWZLRxj
fYMLOQNiWunld8yq/9ah7h07xtoiqABmDdQIPHbh+Xfy17G4JTCBcGzd2iIG5YupgAw3g2PZh7Dx
PuVl6xZzBl/m5eY2gXu07hEQX80a/Cqa8CvPh99uw2ltCisMOxQVNW4k+QyN5NLst9vQuyXdEcV5
+eEoDy03GLvioRtMv0pSPVbheOXOdmkeWot/r0fkAlFiDy5cV97B52oFBJr6bq9b27K7WyIR5n6L
c7bs2HcaefFHBGDCzKnTbV1Yrne9dhGPs7bQY6KCbUzkaNzqGpmtC9t2PXJkw+OsD8f/4BH2DywG
3brFloJhw2umtocAJcAj63sbtOGJFLPj8WcrpISEawsqmM7WVaL8Wsp8+j6UeeR2Q7AlUlU+IZlF
AN5uRKjfI17XwX+9oUe3IbWWaAyvcUiPc5H5Y8u/GD12HwAA6R0njLVKCYrGVwB58djX3SzBs5PN
e937rVtaCCr8l+tUwQ6pVgt2gSIM92zc+u0hbFh3pW/I+YR85eS0NVLlgozoWjTQXW1a/YqgRWje
m7mj/0hvn3pYw+wfid8foYNQz/kSLzdhY8r2SGS+e+CZAimQocrnVwku0HgMGTD1oNHDPxY6/Val
8G2a9cGYkT+W0yTYla++sMFQ67ivgOCe+00B0E054rqdF8PhM5y21u0qb8utts2bVV1GOOpgq3aD
XDSHMSQ8R5zmoy2tauhQgFy9iKyAwzHcaIuHfJaOsSdbS1WDwmv4HuRZdHY07HpInBQ3/Y3bp1vn
dL0EgP/C+i7TO/zmiiCHYWTJ3bBkjFjn9KKjCjxuDrOGbesfwl6KL5Ka/bPbt9vbQBW0Ud7P+PZg
J0lZwHoOzEs3EQaz9a+RKGipNmy/ZxvwZ78s9A3pZf7F7dutTWBm3eqFMHPPwKb6lpMB1m16bw5u
jVvHdQ9rRFgt4CZQ+T5c0+bwy5ozN2Uc+7Pv/BVPn0IPtmQ7bnYeygJuIhB33m9m5l+dPt3Wf9FF
EuJXuNnFYDZmCtVFSd/n13R353n3yt5oq782s3hwx5ihgcwX/Z2CafdMzOzdD6M3uBVMMFv75ZWd
Cac1FtkG7O5tz+Gn2XHuhoCAw/rLwwPGgXvbtVxk5Rz+w4LmKVJuRZ7M1nyt+EsP0yNcfE0Y3ReN
bm5hv+G7PbcDa7EKFBYMYY1LXq9W78ZspDgbQPvUMalsM9lWwKd15MGZvEXF2wFOJu9QLnFNbnpJ
UPCn0uyvST/DERJg1Bp3a39sjrBP2rBg+QZnxjYw4Zo11GNzOnqyngGhbpr2yAmPViBG4UCVuC0N
a1UDuYI38QjnptWL/SOSNi2MrUvHBIqtCfPmcAxyz4gM0ZfxedW7Oflm2d0eELYYTG3BVkYC05Z5
zW0Y9/QwwDEqdeoYWwK2Lx5RrEYsH2bREwrbySPI9pVj4+d4yF8j78EmAmBuxEeZgrv1HKGQeAv7
/AoV68K9x+awmS40wZhPuOMPxYbkqiJHGZbf3PrFOn1R/4AyeaKjbFnVVKfwiW8qKAnUNLrNSN9a
08W67MCOzyKD6QkYtJNUn6Wq9aPb51v38N5DGakhcFfhYpQnSFxkNu90dHuh+NYBjEjcVtRggmer
7MobmL02R7hPXYM2XRpXa63CrhsupiHGlY9jnYVTjyIelENeCS5eat26LU8t2L8g8aLfI/Fxi+HE
14a+G9KF2rovBbEMfFKHKBvyqfoOeTf9tM5973QRp7bwa6RAE/RVGELfbcpPcMHJn2IKnwqXKUNt
3RfxZ3/tfYnTEc7MHSAa2/IUqhL3Zrf2rdPXnygeV4yGmVi3uTiWeIMWKcCixWe39q0VS3MZRAwO
HBncnvlTw4LxEa7KxSe31q3lqgs9ME1KPFNwKn0hUSM+yqU3TsuV/o+qK2JxCYNVONaSbkiqdZqS
YoHzj9u3W8s1hM8FDzYZZR041MdY7d471efjR7fWreUK22VaV5JF2VlRfxgKjx6MVweOc95arkuL
7Xc6n089pwcVguxEuL+7TUlbzQV3gK2p4OsMQQgs8GBbSiTMwSfYCjp1ja3mWoq5Nn5/Plyr/tve
D0+xoj/fbvr12zi1tVx1fnagqE2e6bHsvoMybKosrv0myOJRut1qQT95eX7DVb5ZvQqxohWW5rDl
UEXCKnAu3/4Jr+/E1NZ0ITI3QigZRlnh0xpPrbj1J9huVvnidP2gwlqzkZfDDQpe9dkAW6xkkSqb
YsenHCxpXvYN22i7znskMs1EVR/A3g4pMNUCZhtu3UNe/gOYYIlGjwLXvmgBb7/34T4ez8qx861V
W1PIQ0SBHacHxTSdRf2DrN41LPylkbUW7URn+JVsuG3vawA7lR6KPSBUnQJGsCJ82S9DrUEFgKFU
po2n4FTkhYfCjFeLiAWa+d9nLrUFXUC3ho2CSXdWwj2tOE3wZdV3Ewm3D57o6/xOBPBdAN1/+Fbs
C+y5q32qYEbkKf9H3CPbFMxU668gcgY/ihXU8lPORH9bQT/3a8vhwwRBO1zX3p4iFzYBW6Wh1soz
sFvDsbE2y1cOSxRYfJYDXHEDs3k/3v4nFwbTlp4NaqaLMpvI2g4lggekMnaZFmOeU7eJbsvPYOCF
F+2Ku+rWLtNXsvP2menFTe1NbfmZgFGLKgqCZTTIh4FvEypozLNb11gbzLTvXthPrcjIzM0Nj8ro
+wRAj9O7j0bWDiMCnNY+tCyZRAkfoIztXkewJ+yhMnH7fGuHQRSEND2gKZkBB+OJQwX0Q7R0+erW
urXDNBXg4mDJ4dm/mfLnUqn6dsqFm0CJRtYWk4OXAgG8RKwrrwsNl0NIghMYA3DhtkHaIrSdROMW
dzidPIWy/ZKOBHhn2Fw7dY4tQiuGKK7zGXrOroZxPPLTPUgYbk1bj+4YwIM58lue5UOv4Fo73MG7
IXSbMjaIjcp2K5bc4xlKlFckHILhceJmuDJlzlv4K3tvaK2nZjJwH5NrlMHElt+usJ75j+hx8lPK
u5sWdRrwpvwi5yAHI0e5xappaC0z1MWD6W0GnglvNXA1ZmJL1m1d3VJWMA16eV7tNQvNSCuOWHiN
24fwd/40N4Hyj27jba0zkNuhzBDoNB/xlZRSOKBSr3fLXlNbJTawgW3kLLWifhcmcu1+jcF2DTZ1
HtdXxtsWiTUwTdunDo0zBop7ss31xhI1RMwpiENtnZiZRxhlbKgaqCLRfwAw0CS8J+s/Th1v68QE
0qhsESLMpg4mvBL2QYGcpNubzZaJKYPX4FpFMOje9yADX7HJNNhijq2fLxR/BebCvWz6UbAwAwu7
h5k4/Tev42u8rkujaq3iUtOhozpg2aya4aiaAlo3uri9Nm1tWL91bNeA4WR8nx9y6vfJ1MtriqQ/
eYbXJqS1VtsBN24Ja+1s6VnTnZD01Hc6hCFHQkw/fAbPSeuES9b3SUlqL09EWI7z4ZwBgQ1429dD
Atfprk+iaDPvYdTQeonpvfyDgn3cmtSLqKRTHItya9k3iBgobzAIUIaQrVUVgLB4D7oVSFJuHa8c
+n9ov+APP6zjDY69bzWb3D7cln2hLjVeDEdkFZbtJIvlMGeq5dfCqn9SjK8MoS37Cv122JnBnWyh
sA86ir1WxRMgblORCoBDhwQm28HH0q+HAhXVvJB3S9nidTudzcYSzYvZP4bBDB9wD3rq7bBEw/qF
EO3rY70OfIURYLGtx9Hs208f7/KDR+AsPePalwStp56jVvmjkyqR2ulrmEgjPA8XuGyNJZzeVQBY
YdLSkf339g52fse/0lfk/Pe/tgHYb7cSBoxhZgBP9GBHLkWUMmPif8OoY487chrf3v5PF/YEO5nN
5gpMRjnybKnb6iaE0/U/sQ7gmevWvLXlAKYY4bZDEFv0wvmWA7OPOJ1jITu1s9mt6Cc4ZxKc4Csm
alrroHsQs4/Xp9PX21rCEWadMZShuFR1EVxbt00mHeGOcVdmDXLZYQLFFfzau3H+FWBRJwhJudUl
UWYdJPU5pluYkGdhkReJMsWXOBC/3LrFGtQm0tSPR0RYFsGn+xZgfSxJX7jdwG3+HGLFJIjGMQRP
TeoPRHv89wYXmSe3b7cOEl7Cft7wCEO6MPJzrfHdhwJCsWslMhe3OWv7RxnqrBB/CJFwjpp3tF6X
p7ohY31sZS7jJICc9hEScPGgtmZn9whitPq74i3Aqxtq3780hrQPVSj68YDYxfpRjYX0D2avYe8s
i114KXKOExK1/rw+wHKSm3TJl646IHHQtQc9Aht0Zfr/SZO+tg1ZnQV1cRnC9Ypjm6siiJHDwvyW
HWEsgVZnj24LUzSwOwYs7BsyQ+YdZDAd6tTKQLlpYqmtokR1V1GyHKXaxPfgII5prLEXus00W0S5
FbmBSIxEWU1HzyRBo+YgDWTp6P9BbR1lR5cYil5kVibNWAYb9/VYiTG6cZrKtpQyrpcCHh8+z4wA
wk8BP3wHE8vKLTOPr3x5Bu3AAOLSdY5y+FXxa+1HhDiR//DdKBXUVlNGxTzqZd04rkgsSnCCI1qj
5ODYOdYe1UNbXu6hDrNc4tILb8qifZJ9XjuluKnNm9ujGcnnSaPvVTHcUsl1GoW6dbte2GLKHrY7
/qYnbN7NjqQiUmZ33eBYPEltLSUcyhpchQTDy1FD3gGeaAKHl+Lw9qw8HzCv7Bm26FFM8C3RLaYN
m/yRpZtsQUwmqHwu7mo+h7/f/i/nYXzlv/yP9HHXZphW5HNnMixftkVKCkJ0IK/liy8EPGzxIyiR
3DQ1jolxjJ7HbmtADvU7f08NKgfTPZf8v8jvup81RwQTZeO4nrn9MOv4aERFcZfcedZX088qj59H
5QhhpLbIbfaCRoh+5RlUsPkHQJvbDCl9323F2SK3mDGFOyuuM2YO5DvBiuA0S14fnfrFFrnJSW1L
2wY0E3O8PKyyGr/EIq++vd36hUlry9soC6u9LUoKUUnf7KmUZbcdUDeinwaAvDe3AKAtcwOMapZx
V+A34GKZ5EP5hZmeu00cW+jWsIKbqlhollddfiyqcj8FPXM8a2yhW97kWzAHLcvysApu1OJ3KKj0
HTdrW+bWg1DdeU3DMr1Makg2442nJahd08m20C1EtFh7BdrvY298v3MfanA4zV25Jl3Yi2ywGWhC
UyCLimXeuIQQJLH/prMH6dsz81Lj1nsfXw6yzIiDZi1NdR/UZZnQsQuvpOzOoedXtlFbwbZ08Lhv
F4Sk/alTJh27egpTcIx2sMGI6NnNRObxh1yI/vn2z7kUyLFlbXkOFzQTCArJfoAoQLlPfEp2VID8
Poem3s+dUPX5vaKb+SbY8rCvwMFEgPBAc59OiUGMKThOvCVLYtqu7j7PYlD3dV75TYLbYrTeoZoO
6fC3P/fCvmCT0mQlzdntkGZrG+gtCSG7+epDkvCzHwo3Wji11XJTE5lY+St2BbiTH4ZgYqnXttuV
4/jC/LGBaaRiXme4oZlZyXIa6aw+cZRnuu35tlauWUUEcpBPMrBOhgM48/quHcbS7Rpkg9LWnhbj
0DG0vjQmoQ0p31PPUWhPba0cnaEcCqOWZmCp0Ftax+STMPG1epvwwsqyzvGlQr5kBFs7a/tYIXbT
1v331oxNnaA0Zu4OzA8nN28rakPTJpBTplnRIBtMh6kPK3D1Uyx0d5pCxNbOhYXOqy2PSCYkuGJH
Jjmc6HrdTNcw5K/PUWLL52rVYd8/z6I1jqsTTAXyg4S0wvHzrbSbmv0hKibqI18oRCpZGB0wGG5K
WhKfx//vSF05tohnwi5+lZE+7rnPD40a3DLwJD7vS3+13kxbMYVIwmccx3uKFBiQnIo5pbGJ7Sja
eE00GVjWZrSr26cKdn1JlNPu69tb56VBpS8/fReyZqrzgywcq+UrovbV+3pT15yhXr+fk5i8bH1p
BeIh3RRkRT9Ar74NU/s1Klj+D+gYg5foycvnxJsK/9GXw7JkBcimThpbElsru6SE79WyBpBLrsh2
gACaImmsb926zTrvV84UWysdZEx3VTY0/AZlb273LGLL6nZdCNFsfZDV47w+srLiNwvh+uj06bao
buwiEkcKn94UUfmv3wW7QnU3IA1uzVvr2HDWbnAAwWmAkP83XU0zylMJeXZr3VrHchZLjxuIn8EN
ublRiBkgaVi7AeSJraijON6DKBR+NpUQYyaw8Z3gK2m44w5qC+qaXYBoFcx+tjZBfog2uYKyErtJ
OoitqIv4WExQLwUZZADlz16GHHkb10ATEdZaho0V75YuD4DW24a7FZ5J2RRUvlOkhtiktIhXeIW2
q5+Rbie3296BvmHqcpFXpuXrBz0R1oKNvKboS4V9rlSgVia+FzdbsniQNiVjNVVPCNGGm9sKsxV2
kk1eAWQUjrKd7rcAYuwPxbBcE029LrAjtsDOlFUAAynPz3BB39Z3lFTRh9CwHVx9ypcizeeoHY4+
qlDIYfhzWXVaeraOrV5UvfRt62clvPIefGqKd3qW441b69bCNlG0CL8Aex0wteJDN8F6oNn31W12
2SK2uVQFcGElyO7RPB4HLn/Cec9cmVoXjlDbVpQPA6DPBgsjZ8vya9qNeuS6uWbWcKl164AeWkEn
ogqSjYr5CRwDuzQO22s6KhL8CaP/7+OS2L6iHjLrCvhWkkkYco6QAyzdzhOAn6pmTiCzWofjVsCQ
5dbfwdJN+VYv21lk4jWH3ZDQfJkBZIa2FsSxf0VjqE5KtiP6wNcoJuk+tmo55kMb5gmsaEvI/LgJ
y3cm7uYygag+4odYD7mfThFKnVKE6+Y4DQcRzXCOG8oqFbome1pslb9mU1V1Oq26qdszThc6n+IC
17HjvPJZJBwOeTM4xHPb3exUQa2y78Yf71CTuoz3YzP1c1pXSOd8HAs4cZ94iZDAUc4G5mc1CXmY
lF5FyP1sJHC2sliMRMpyqOePJZxFvvu45ul/+hnO1GiYLzIl8+ptqaqMX/+iCzNbOqmlXBIFwGD5
OS4nv0z8PQhZVuP9uyYr1C5PkLMC5BTqoaFJ7td6v4t2gwkKvzrUp3zJ2wAoslqbcjjxyPPze9p7
hqQKWRzznsNQrTrsvtnz57btz7IJ7PEbSbY6FjFsk+qxfgYUvv4PAyfyY0zJGPwMSK7zByqaEIca
r7Y6GTztBYnyfYZtNp+G5m7WCAWmG0jO/gn8fTrcBmCGdvhEfxRpEGnV4p4TBs9wY2R76sHmMEqr
wgs+E+6x+KOC99QtHCFHftpBRS/gH0i3/JshzF/ej4RUyMoiHFjyO+pNc56WXeGzA/yG2n/Lfq3a
Y+H1VQzIWBnoh6mG/jf193ipjxqXiQ/FWsP8K9CG7idjjFiSes1zfQSubDQ3uhjIj6CW4XBXrAys
NTIN6mHrc/kNX1jqlLSDyh9LPYt/SqmfOW6lz7UHANJh6HesqH4n42PbzftnpRv2bd0nXR3JzqBW
mWmluqRvKg8s5wCYuKRRITnMUeh9isGbPTUazwlEOeJhTAdN9s8EYhJyykuNkMnEw5WfGtm25BCM
HGEhIMnKKSnlXiKRvHdhfwqDUb6HG3TTPjLwmuNjPEj9HWJJVR72Paz0j4r2eXlD16jdbwYRCPK5
ytVCbra+yqubGolMTNrJX9vPghQ8uKWwttpgn9iM02ETwoewnntbeWAonvYSNW1TdYwFHfdTN+qt
uaUhx5TE3C1KgKh1kMepwP6OXLpX733SyAhhyqGaYDW16bga0pL1AYMSpFnJwcPT/0GaeRKf13ao
7gYh4vrffVxIdNNFyq/umYTjCO6DckLmawx/V4gk/iRDyD8EPVXbMTIY3ZOY1fy+YHuI8TRbNRzH
nfXLp8UwMj9xjq5J6xEaXngjjvP+rt2J9zRHtQERAmj58AMsnUuVdGBadYla+87H1wNt8SA1LDMP
fMU6v4nF3K7vm1HH/gGDmYtjMMno37xrm/lpx5M3P0DqJqKbIB77d1E8IxgJaYT3jAqIIExlsTUI
a5VlHx9IH8T10ffk8g52T8j9egoGAPeqG+v4w9nQV43J2NOze2YxoHxiZ+P0haML5YEJv/GAOoXM
9H6fzd6kS7ht4EwFHv05j1jiKNIZzrtJF4TyeMY5DjerRM9/yk25shOFJ+50H7L+m6y9oyqX/dkv
BoxLCzLoehAFrAOqJOTdGbvZrRERRzZ7DP6L7RaqOxCYixpDJlASNIOvsb0TcxAg/ZOTxbwfYIj9
U2xi1vcldOXL92om7fy+UmW13TZewNfpfDpEZZCwrh0RBxYSilLf5I1Kt0gvKg11Hn4XHFHLo+er
8V8/r9fD7CH0gfE/a2P0sW3y+LCVWmcR6WHcrgGoD033z1lDkFQzHVI51r+lD4lgAp8FyP4F/5ED
sndDNxR9tijIOpTLgjek6OPUV3OZ7vUyJniO8U+IU3iHdoWueYvD+eeueQvgyfp9hH8ZSSIs5oc1
EEMKBFV7KJCWTRu54jooPH7ElJEFuoJJvLNVVNxX0lvWdB5D7wNsSqGPnoRBt64dyr6TyWcS6CBo
CBJo2OfTGKxpAUdcHAFjcYzGmR5g3PYVJ5i828aOpD6wikVSFPF7s7W6SOB5ERw40rULMHPel3WW
z4QF+TPshMinsAlhsb54fdL5OG7kSrCj+7JMmZr2z8Okpye4Ns33fUX8H00vp6f/4+zLliM3six/
RaZ3r4bD4VjGWvWAJTaSwTXJTL7AMplMAL4BcMCxff2cUGm6S+yp0VTKZEqjmAxGAA73e889C4u6
MrNNs2VeELUP1mp8QEWSA6PLZ7NEDw6xo6mOrM6CsA5zWMH4KRalf1IgR4GHv0RwERbiE9wbols6
ta9EN8BsV40IBzHPD4uGAiBMyJDXJcxY+q7EdGpMDnICFsoVOAeMlfetUPdMySWLq2Dck3Z87pvt
lVvPLxbIAPcGBpMpkeNwCgXBCu90807GkqfSVPciDL7aMbxFEtVVkoTjzi7mdtuWZEy3yWve4Ibj
bwV3MvkkkqACTAQjmW2aCq77+KAGJC2LDgMb1vcq2+ZNv+PJDmm2SfvWthtM0rxYn1Cc2ELV9tpb
YxxWyKn4EiAx9rV03ZH5y63Sdsmo8oJzOKt9H2z3EhKDIw4K7zoK6203cd+mnovnB7es0xcr5ZoK
MsYZnjF3UzJcpxrVR2oaWe7aEJ2MV7soQ7FRv5R6XR8M5tyniGD5NjCJzvuyValXwfJ7muy6Hzv/
datCXLS5TnmihrRlere2sAJicFfcs46tZ0oSBm1TOVQp+HhjVvnUf4WnkvtWO/YNplksA1tl2Htd
9AKyozgMlMBpBcn0hxrxqSmLgu0Qrl0n0yiAbTQeNFye0f9SNwkSR5C5gEU3NLdRKdYojZO4+iIr
HGhjOIxp3RmbFFgjRVy1Nq917Z9HrxZfg37ob7aQ+PmkvV0QVf058FFMjqM6cRRqGQ1lV3ih8JDL
pVEi+VPwMmDKfbCmXlLV6yNaY35dzvO5qcmTrP3ggIenoBWPinUem1SXdEsX7vmZ7OuTHcunspJT
xpDTnkm6DKlCSCHGFKI5zZ6Hnduxz4FxXxk8bLIOvEOVznTpCwwNxq8Qc+q8jUlTpW5uhkMksdOS
NfbOcBuLbhmtAxwU2/yygeqeT3U7IByHJenYVLbLttXNIlt9f3hvQLxocs8NbZPNKqpzJE2YdIQX
IPYWw1+rYImr/YKRmQI1p2LBnjsy9pmlRB18G0/ZWpdLyijn6YKyIPO36RW95BiAZETjMG2hRlfg
vvixRWzLcsXFEJhcS2e2LJkikfkWWyJdaHVyCGRaztALNylYiWHuISU0dxcCJzzJfKgF2akpab2f
29JmtWleYbokU5ieVPAxjGi+RI499TAvy5oVGUP4JX60HTpW+g6++kGwS6zsr7h252lNPjWbOvda
nxzijg5h0oziGWLT5Br1YNDeGxhk4JCL5/EzMpjnNfMWph2elg7M0Gm+7yq5ipyWPQ4HzroEnryx
oIUGptZcT9uQ7Mxo6Y0ShtcpwonCOGPzErRpQEyCTiNhqC809pq0GeFzbHEprktEan2u7EKzHpX/
A09ikbLZI9dmi4u6ia5QAPU3hOmhToNpmIvaiz+7aji1akSqhUKRJlH73cJ0Pih6su67QetbeD18
GRmIy0mnk3SYtqhPofuMs8mTaF5ME2QRjwYsDT6gSvK8U1JFPT1sgSZR2i9ee0J34mtwafn6o4Hb
zH4ptelzadeqQE5OnxLfrGw3SdageIWoM4vjSu6aIOgyJ4NzjxlaSqpapZHfy52N+ujZx1QQeVYI
He3hqpWqMsBPodNN1Wpw7XQ3ese6aYa8xAnqMo/L7WB9rFO4UjIOCZ4274o11s8aWrUP5SaAkHD0
YGk3JTrJywVOAkfLI3m3ycUViVvKXBkY2fVr035pA+2uuzl2SIuSFeIcti43dBp2VgkUQZAR7ChQ
u0/G74YDdg1TJENnConzuiD10jxImtB7ipoCpeJKTEaiKDk2S6s/IWwcTDWE5yL2VHXN0QWjvUOP
Nt0ElOJcjLfYjEhBNSwL5IRLPDVx8DjZsX+fR5i29rL1D75kyktL00XHBoX4NRxkWdYsvfcw6Fnu
maRQyDgsfAoyJnzKu75Ph4XTlMKM0aaN6drvHkVLm2zTE18SngsrOmA6Rp1A3hSQrZrqWZXw9oS8
r629wkWUhGkopHgbqrl9xBxSX9t5QnUcDcPJj0yLJVbVY5rElByTjdX5LBZyYuUojoa2UQGINpZ3
du6dKKSJwgg7drSACAT/tHINqjqHOW35PHPRxikey/FLstZIhA1i2t6Am9J8msvR+8xZhWtXW2We
GRsoGmliCYr/kGJM6quX0BibT8mluh60Crc0MmN49KohvOqnqnvlFSb96HNQN6GrjIsygUHXoGFC
T2Cvd92tho+HcnAm9Y3Q483CYJGawl+KZGM8TjKrR7LhdBK6RL8T0ghDgBL9E1sS9C/zMJ2W1cRn
oAH06yUTJ0XyZY/FXMkZuUK2Ok0LbXlqTWifcejEXRaGAziWMMqsotQkECbqeWz3C6ShR2xx8aOo
I/lClT8jzYHclANY+KkNNsTRLxQ7YNnNUS6HBDtm0C9mh6N47jLRuDMBcTJHEZ68Q3bbtwVW5SDO
0jIIpy6CpmzuARiApR7hyPWTM9bJN2g6Z2TJJ3fd6rBuV7EUPHRJm4q1ww5XR5t4Qprg1aaR4FmN
7YtjABHSZfI8A8Mw0bGCBtK/pxHrpi+T4mbZIQA5gJ5NUuQDtVs2z413tyiNnTj0+8blcvY4hErz
6L92iV0/z6SaZLq2bUKwsZUIW5ybCp1JSaqnmjcrYBBGQMSfuorsYhYmWzpsfDjX/lC7fI4DdIPA
Q7iXRhWcidMJANAuWAmC4cFB657LfhvySJRIheHgHFytvkIZ4zP+vUUhknWqNEWNneUsJ1/i/gwM
MWslraJDHJTrqYTC8HnCeKmoWTBdcVs/g4IUX3U1ACOJPSGFfkxucJcDkAOzmz5v4dR9DKJZ4hI1
fnXQraz2OEfEzbTpMQ/91eRDUAU74ekQYi0vqNJyJq4YtTXnHlOmDEWyfLah3+0svs4Av4h8Rh7v
5TC0QBk8X78CJp1ewTi0+7DXVc6GWRcrNsyMdWN1BMaG9m4FjgroBYzgbr2YyHF7L2AFkUd1KB+b
sutlCu583WW11z1PiFJI2TRtbQrv1nCHnL5t10vsyBMdutzRkBUaZr3HyTk/HbGj3PLY1Smow1jh
g5pFCjtEJnOKTTYf/JIey8DyHyCP8gMKpeQoOzSOeMH7QOItwcje5qgAeUFd84y+1d9Z6aL7MIpv
I9NVL2Qzn10gMIBRMuc6HOAepconxI2JI4yi1JiqBSmpqYB/Mcq+oMmgw0CzE3g0vqpHJjIRIfqs
9WfsgjPMS4HcmRvYv+jUj8SUjQ5sx0U2K2TkTn6bOG2zAeEAV8Qf/Z0kQbkLBSQf/Vh2X6pBoKBe
EN/SkIrnG61dAXfH4d7ogd91OIM/IWcQvl89mw+9D6Bim8tDZOvmLGytIVKHc9OipqctoF4agGqG
PTxQpwbJ9i9d3xQGxeelGpPp1gxhQQ069rGLPmH3lznaJo5mq7lXXWQzZCfXxVLT72FYhfvRYIk0
fn8Qi5+kPkMJRjc1FfBX/bHBffZrjKbiFAaITwukVGnHPVNgmmBvqY32QvIls5H+svZkupCv+x2n
PstUy5uUuHUulGBTXo74WJ5g6x7IPD3KZL1bUXLt7VBj02XtVRQEb6ue3b5t4lsvmvEJqu7ONfwc
BWgUZz4BNgrJlyrh3j5IBFBVeASepz7UAEYAcafSVvuS+FDhxA6CHIhYn2bDzpRdCiguaAb7Zl2A
pvQ5JA1Kyli+sikeMzpG3xrRTrmPNPFz4MkZT8kwpGLY3GcFL7EiWiHBaqSfzWvLsxkSpP1qjMyq
Fra29RLDSpRt6gb1Ce4pDgck0W+eLgADoOpqOXoJeALi5owEDv9etSvXJc60hfCsg231BRelaaut
/yKI15+8OW5yBAiaFPXDCtKK+GL7CkjTInkxmOC2myTKUmGe6NK9JG3UomLoRTZVvgIpsDK7ySpb
GFm+Kk+CVRwGxQSryXPlI6uRTPTeInfmvgxCV9TThAquliI1CjltzMY7Ui1JjkT6+ND0iqY1FV9E
2fFdFM4Ly3hSkpcQNwFQ9VQ/wT346HC704SAA4wlH+5oUGI/6FqdDX7T72BP/hBj7j2ISqdbPa0G
Z7iKTw6haXdeIpNMGQ9bEp8ggVrqtj8OCJC/6pOeFzWv0B61Fk5r84C5YUn9IeOyd9eCSNelIex/
PqPaeUXNKk8DE+u5Y45kIVnXK8id6jva9wPOv3HDhwNS3NqUzJydAbLKG1exFzvH6nZkVbRcsGKz
fO5BCMhm35R445KdYfo2pxOoMCmoHtPrIhoIYCLR41KN0PLMM8DqQYuZnXSZ4FyewFYmgLzq6I5X
CBnYLzCcgIx6dEIABS+ne1ZvQ7tbhBz871Wz2Yy0MfNPhs/Oz0QJbC8tfdQ6adjQpD3ruZnr64AM
foruT+e4sxaPIM5c+XqJIamPI4uQMgynckMfJy8R39bSTNFLkFzKi3RWPD63hq7HVUTVhDIFB+Dr
qNXkn4CjT1EGTdLlAQbrc0cQp7pBveyiALVs63V5QCe0oxc47jlsXWRznF8BKHic8OuaelY8llGk
zAODU+SyW6qqK++QIdztHRHokdkg0Wo6PfXsptm4PZUxWNd4EPid5znPpQlGRfX9Ai2iAVI365s+
CKzbrz4dbT70tq1OXrON3aPxHM5ZJVdn9wMUGCKVi7+UX4YyoLYABIr5ihr7T2C6+OhoLlVWugiK
qLUelUB77w0+h8QRwrxbuDzBozPFTGfeRRHA1u/DiOD3q6Uhw5ZXK4KP05psbvpB5YZDGM9IOO/i
prGfhiSpDq5U7YNk7dZexdEgbiucSngwQl73x5HY5sm1FZr/IFmDp1jr8NH6c7vtq+lSXVRNBG9f
PI3ARPuwnxGMC2/5AB3dkgR3Ohzprbh4z+9sWLaA38elXWHYB6L9MaoDIW9wdvfy4HewMT5qv6EH
rC+cXmYCFUk0erpVwAveWjqKa+gSO0y0FIVyARHtcYyM1lUi+QD9Up260PgCEQ9KiFy3vDQHht0C
ICnI4gf8Wv44o5NhRwdjV7YnYdje+XyAl0zryhVK94t1MXaosv8OK9jxSUAf9mAX7S951eEOYchv
7feRO4/kaLt9cofc9eigJY2AEbUBf7RBZcSP2bQwQEHpiCCdEpZoQ1ri0qusjGaG5NoFM4he6GpG
pdaVnxvXmvpGIgQ4yBPb9HhMamLNlSFSnJK+l9cKRpBegRiVzqWIASvDuygcpkx5Y8fOHQnsmK+1
SbqsI/V3hqGHzBgtRVcglr1+SHjIIJfu5XpAI+vT1HEfgI+zCUz0FQ63FLMa+aOiPqYiddLNOXDt
bc7LWS4/3GqjR6gg/XUnMIw7cVor8kNT4MdFnQwWKulGNPsISuyTRJfbX5hM8bNnMGu8XptxnbOO
LXR8a9cm9Ks0FmK2Z+K2lhzDLfTYveQbr4vZwC5vp3Xnn7BXR9Opq2BClyZ0tiZbYVbJsyVk0R1u
BpeYtXg9ChEVQ4oLF43Y5lrwBwTPWImNrqZAGOgWAF7zx/bgwn4ymUQtBmZSP5eNuBqDMvS+e8CU
w127uiq+GG/CZfWNY+ghrzA86dk9IUCA8nr0lbozasOIcMHZsw9NOK6Xz1Hv+GYi+PwFHvZOYSUz
WYg482dwStcXGMXrm3ia453T2/QJhAQA2AMO76s14kObQcfXzCkxpUHWTzD53wxKxocOs7KnbnI6
Oaqmm9DeUy/yHiy3ww1ZeadzPLP1O+7B9nkWMY8OPCQEVo9mMZlPZHDrFrHeqwVz9lqju0yJFmgl
fM1YcySyBNYEbL/WqFAB2OSaiug5oYO7RfHP7jAWKmVaN8IJmIFOSf/CuqWJM5tspsxCQLiXYqOa
hndKl4nsGG2Qc5qMfnJfC7ftI3QGSN6uIVjSapbnMOEYINCt33kzXxl2zSUGtF9T2mWe4IocRxrR
BmPbfvAlIJZOkhcTTj7uXQs/VITzuri8xjRZu7vV0gio/eZC763hbfOaAPC9HsspIlkC94vgqjP+
Ano/cGuRLYCQMFIUsf+MPm6wxaoEfxpJOBxXdMDrPgpF8szaGW0tzJO641ptWr8L+HLC99nYy7AX
U4GDt3gbeqx1kyiEY149NT2zaUmJVxdbePFB7iaKMf40l8Mj/LW2rwn+W6ZbxR1LGYTd31dZe2Y/
jli1xYQy9aEDCoFeTTY2XYmE0HvlS09PFfYwbAFrDEiswz4tCnhdKy9TYoUOG6zBtjmYia+P81wl
37SQKN+NP4+PqEPrR1oqXIjSLQaKRAxi3zRYI00qcRwMmMd7cVLABhDdHQ8wclFV2R7LGaL+NFBr
e4eOfruyfIuuZsVgVof8E8n9XPWs3LK2U/QdYihe7fy5qyUiG1ZlMg4m+fdam/HNbzu/v4zXjTtu
QFPfe1OKsqAakPRuoOhggTRrnL3tID0ctcFCH5TpAVzTqLNdjnl6KzOThNguNCM4mjZM7Esg1U0y
pRUpkxcAc1V1VUnsH4CjWlIdQKjrQfxsZorGvq/UDxeK/ptsNxwBmAYu36ceI8uMe9187zfrHF/j
8MQ0g44a00DWUIY6dpyPhGh+Y+e2didrqQiymmhk7AzjitkRFaH41GFC52NFg/q4h8cn3YrWU8N3
DuTzjeiI6asEBtBlvg41cGPSGOzhAFireu8xOBNnicJQO8MzS4O8MhiHoYzcmk9aBfrraKbOO226
lPGuVHH7HZP6KUo3l6iMydj/fmk/kgwcfD1lXVvOt944ljIbOKShGQbp2Ou9cnwONfgXu17FTu9L
R3AsB7zsYIq8hQCBCYbdqLYiiEnzypu1LCyc4FixGABgBapz/WXBmDnF7hJgqj3obhdzOWOnFYs5
YxMmV95MMNGNp+UbcOOkzWjgNgCTXtk9IncUK6YfPIJLOk+ht7d0gKB65iSqAMapIX5q4D3Aj9hk
GU9pSEbQsWkjPkWz854tIU69RT2YHFAkbNsA2EKWJt+WAepvp7v4Zhuqac5pX45nXifTtw3YwZat
jVnprrUzOkSzqBED4pnDAH1Dmk8GERkl14vzFrS/wJF2o3Hr1Wzxo7fArgDbQ7cm4oMRqjXXEm9/
xa4o8ETUUddhmqE6kD16g5WBvnxZkDkxE8RXTqgzDfps+BS9i5igCeuHYNEpWRLKdyZOzHdXcsAB
HkxugjzY9PSE4fHMdl4tp2l3MdepcrJFDgwZZrpneBlX276EZvWtmjzjUhkm1i+mEcVbBqdKo+4V
bQbMJWQD5I8IgBJY1tIAk1E92L24FTeDpM11F2jw3D0Zlms6UOjMjsPWDSPGIz3q9m2aWV/EtVHP
eD4872mKV7/FdYptnC9ov/2M+34LQgnajJfYbDQ5jLMHF6kmRkWTltDl2Ydl3YIR1aicux+002uy
w6+wn7G5IRq7Fgozq173wfqMTzVHBWzpW53CJqCJwODhIthRTKBdBvyifRvY7C/FgJUwpcByEY/h
zZhkFUE1hm1ekxCXdYw2haI92ta3ilaM36geTRvaz27cLtBUuLhzBNj9KjGYgmUL8+VYqAoDj723
lt3tDHH2p7isL2Yg4xh8kWhPh90AVsiU96rjbe7QhXgvsKobh3varnN0VfdzAF0yQNqA78hYrei9
TR/oTxiPG/yfLoz1dxLVrXfGFCCedyuBELVFRQoBVQpcAAcTbJVM/NJIlBFgnMAZ9aRWnC45UtoC
NPox+B5ZWOGgOWsMwgnmIQ0ZMw4aYHWzCoKNkynSPwbKBF9af3GvYILOh0S2dYSPt7XgEvi+no4z
1YHK1lVHl8HcGvtvtdATwwk/oqLbUO3hCu1ZI6nd0tHbYl2YTfpxjnPyMo9Q/R2CMfunxtQYeRPm
92dLGrzpsG3qGpjw5J57UsGwsF/s8xr6rMmRZ2K3Y1zp7vNSRUGbVd5SbxluOLZSJLGHC0p07c8Z
vExAKvMmV6Hcm5GOdB/RyOtuG27i6bBiB08KMjYtzXACdDexEXGchtB2fgcWM5dZhJIcAICw/XAJ
CwqG3HdLN147I5pbsUWcpLP10fzO2G5zbFFmu8K5j/XM0SyOqQgBGIPOlzzMoKfLzHWR12SNgtQh
bZcN8FXLUKueEiM8ANPrpPuTPzi0g2g9se3GW7eoFBgS/ArbDktbUxJAoKgGdRNMq1r3FQxTzedR
YJZ3xPQQh0oEPtKaAomlpojjcvIuURuTyrdAUXqecC3gz136Ikm9uB+nT87BdMCkTQKzKhwbIqzv
kCVSgYtXjeMTrKbofRczeSfjev6KS4WymEM34I6xW2uJSqELv4JEyEBTCPm4Qhg9dCFwuHgG5Glh
l7ebl7rmGfCC6JUm1YrJqDQLnjhJtushmPrrlQtMTkI3NUXrS//V+mp99CItzDO1mNgdhqRMEE6p
xsgeZg/x4T9iJxRExiXuWDF4zoRXlWfochs3nv3huF3fYtlOJchNlxadYBuodq71/QVMO0+qfIyY
n5eerkxBYDTzI6YBRt7hEHQkxRnrfQFrcMN71CJEdLkrXZUhQDE4rKJENlcYyX3M+A+zzEiRmULi
dYhiJjjv2AAvkpTB4oHlEjSP7q4ch1jc+Hiyw0IlfvWCPJq2f4pdCfDcIJCR59IL2BWKr957AEsG
BW5arrz+MZdde64iCDjyzVY44symXrwpYG1Wr4smhbH1+hiBNjDhQ1RoTKqqFboIEINZ5T7beJR1
YbNhM+hZ3SKqjxubziYE2klxRNUpxWiUA40O2/I4jkR+8TCvXFI39JICuZod7GFG0S+FrT3Mc2Y8
iFeN5yVLIcaY3YR1r15s56Oe9wZM6H0vKjdw/VYMhOYNOuSMo1t5LMWwsqMgQ11isNOX5QEclw0F
W0R9TKArjCPfoK1oASEnWMlZYDfOTrK9fAp0+OpBLyS87xMJuJEz3B+vFHkr/AbD9WGKj50AXwyO
T2OPywBgtUCY+jDj+GaRBcC1MHmQxMkbVFvjvJvg0h3jTSb0jZW8eepsWwK6WIgFpucNZIcjpzE7
lQQKXIUO4qECI+r4pZ4qiwl9FPWowuDx2WMWytUr6Tz3rLoLmgTGtzYHU2+mRhBKB1RSDHFjdwmd
rN3VjkRNzjBGqEBZYQpn3hjaJ2gPQCutxWAv1x0d/pOK6/5xdQiyvy85wxMdhwjOSkUAxV1ag0li
8jDpm3eUbCNy11iPyz/yGpV6HNbosgEW+muB7QGAfh1LATB4IMEritYAE6yy4bC8ixV9LlFxNUAO
6cgArna+2m1jtJwNwtZFNkz+8HUGFfKldIxqQBtszAOETAZZP/VIh2j9Uo65bAzKk3VpHeZe6B6x
Cc2UfYrICLy4kp27ucRjiz3apGpA1DdGzTsM5bb2VBvrlhzjnQBzR9UF3oGibBQ5X8nFAX5T/Y/a
1dHDFKIPBQshhgO6NhteljCLi7/5qk4yXorgSJAM0F8lcg2zpIJeqhj7FgDcDLG1zoe48t+JVMvj
NtQDqEyWtlvuQDx9V8Gk26wPORIPGa+BnbltKRFOmxA3gP+6DUBRqGpua3CIL5c+VG+SyOG17CI8
SN7EwbuCHcoV+G1GFUMcLj+awQ4Tiq4OZizDWrY3slTMz4jrCc0TBClNO+ZHbV9UE2lRo6FeCXfA
tpZh10yJMujvt6jbz97SL5isMptAqt+a6FzGQ9lc182IXck3mi+YGAZdhfG01BKBpfP20MICqTm7
2HQ+ZkiBv+w8KZIRh/OlytbcVUE2wtyjfdYgji5/IZX9V3TyD7Ko0nGKT5RcdBDdguIadPVvQWyG
95+j8X+QWaxkW5bFw4BipJu+WDFN13pp2V+orn5Xmv9fuOofTUWhlkeY5tp4+7BErXokFZ7S/ZiA
BZAi1qzuc80ClKToftdv6KO7N9qrwOaNRiDprkZ3pQsc7SY6LpyEPyc0+2hFigFi00Yg3GITASO6
qdWaU/FXGR3/QrYSflBToe73ZcwBlvQm0J+FnvtvC9DyLQ3GvoMXDu2BNP3UrftoTVrVfSRNwrY9
nZfqaiUKz11g/cefe3X+ZyUg9dgMez+77f0VAkzOJu/oeW3zcxKMj8aniWm8ykdq9X4VnVd4IzU7
hH/Rn9PzfHQ4VTZpvVjhvbc00bB7DIPIRwKPqP9C3v8vnsmPDqfkEq9oo3ndY1b/zVNT6npz/3OX
/cPjjhaDtchC3fZ4FL+IJCmQIt3+5IL58Kx3vXNgxV5mfzJUyOT0aYGP0f6UC4f/0dt0AaGCd57Y
9kj+E1dt1dtdvwU/F0/jf3Q2lVunGhQY674fbPM97Ky6tayt/whG+I+35X9V7+3dP7ak4e//ia/f
2m61DSg7H778+1Or8e9/Xn7mv/7On3/i7/v39vxVvw8f/9Kffgav+8fvzb+OX//0BUbbAMfv3btd
H94Hp8bfXx/v8PI3/3+/+cv776/ytHbvv/36hhJgvLwaNi/z6x/fOn7/7VeaYNX+xz+//h/fvHyA
3369+9q5r7+c3+df9q4x71B1/uNV/+tH378OI16FJ38LErC6/DigURJeRKjz++/fCby/xUEYJzA8
8mCZffmOgQqh/u1Xgu9EnIcJ/vHxUzGM9379ZWjd79+k9G947iKWYPoPXh0Kwl//z7v803367/v2
i3H6rm3MOPz2658fRWTfgcsbIzEEfyRRTJMPa3tmiweEJomuhxhMByiXRvLD0MD/i8X9Z13077+G
s5hSnyaJF2Ke8uddUZeYbECWFF+TsVOfGJY7xilje7Ygyb1AWxO8tCPxjyjpvJe+DsN/S1J++fVJ
COKjH6Jjgcz4o0M6aRMLjw5e3RhvG/dUxsD4l78K7f6flzIJQ9wW3DOK2/pRzVx7oJC0tKpvINQq
QZGCTAZGe38l7L+cH/9dEfzjo0SAPmjCMQSI+eVd/JMEH34TVZlAU3MDAA9zDGN0scWbzkmsvfyf
VvQfa+X/vTaSMApCEOCZB1LNRx8HSHSwrK2rb+C/4t4SEId3EDmwf89v8h+fCJotMNPhDgfp/Afh
3whDvzVx+ETLpMeinrWXKi7Hv6hafre9+XDhIs/H/cfdicPwo/NIMw0toZNX31QJMJUBU11Mwjy1
gw3eO6ZsKreg2xbMuXg3r2hLJwj6C6vD5N9fixFlAfSH8OIN/kduxJSANkHmuL6ph8id6ljz3G2R
+guv6T/XUb9f1P9N2nktya0j6/qJGEGCFrfl2hZbZklq6YYhLUn03vPp90ftE+eoWIxi9Dpzo4jR
jFAAgUQi8ze2jlOyZRFJDMBul9tEjlnqUfQLznTAf/Z0OHfSKt6bhUOhQaBZ++adYusm+4RQBWjb
XkSRljWvQmkF57A12rs20usd5Kvy7vYoK1vfpgJrSFyIbE4yEfPvre9VYWeJtIrOOu+hu0Em5aFM
x19UXvr97ZGujrKhQt4yqTjYEpLSUvMzjSstQeonPTdga7odA9f3nqy1D7eHufpIBhvBxJHP4KWg
IiS6mBBO5bFjF0SMCQqc5afxT8svGgo7qfM+n6LurZ+J8eh+zh9IY+8txxsBSPXAsMIz7Kr4EEAx
5dVK5fP2rK4XT1iWo/LNYVWozlJAqEzavnSo6Z4HAUUPAkFHqyzesqW+Ps/GPIytOjpHGv7hYs/l
JjOsbC89F3hJ76rBUGEhlMNPnv7yFDS+eBknQDhOWf8uOsyr4Xxle6Ac4+mt0zVNyWnGm5Kal1hK
L4YmjUItAKtAEWKEZKv89JTwbXJJHGeDCaqoBQiV20sXi52S1CJvy5ADJj2Idh718cNoW28T7Lke
ZRGJkb726kQfgzMgK7mHjDJAoQFGcHvBrne9RVsVeIXDvge0uRhlBMZq0w1Nz3ZvlveKB36ebn34
IHNlPMSp3m28Nq7CBlcY1wvni2qpbS8lpdXc6SF6qOl5TDXro07TwduJsm8+x5ZtvU0XbV5CrjLC
IKh8S5OOOf+Yv69nXn5TqhT52aqD4YmepElBJkneJIn+f0ahVc9BniOHuXgt02geusYf8rOj+coO
xKxHVSeONz7U9cIxF5vkj+SV87xM2miJRQU0yPxcotVc7DuBv/cTGGnP34/07f2NYsccvi8uaENK
zeLYmoZuCu1KgDXSJ9rZcXG2a10DgF9OyeckoMh9oigMptGenJ8jFqrnoVAgrbx1U5KAkGermD9I
wdV8+d38in6NPtjlOW94VB/iIaHHmmRV9DUIEmzdE5UK8O0hr5aXbMcg8ecqM/iUS50REdPIhS5R
n/0BAnVCze3dJKOI4qFmbuyXtaEsScBUAadZJHOXs9Ntn9ZSmzfkPlr/yzSFei4Hvb8DrbJlz74y
FHmNUFlDjgGkzsuh0JQcJy1LOmiftvFg1HZ/l7a1/wBcwXu9vYBXgYSMg1cJk+JY285yf+YyrgzF
rNozOG0YPnyox34olf3kKM29oTXORua2MjXb4bVmkKhqdPTmi++vsw0GuKDLXrdnRTChupDNIavg
3qCgZt/fntrVWZinphvMCz934tdiKLZfNdDaaM9kQdr3Xk0AUPhd+jzgd+yi25aHiPZ01tFOfXMj
XM7/9MUxnIcmIVQlhSOTdO5yltMkYt7+WnuGlqCeSkPXvmVAWTcESuYIdWuUxYVmlWHpt1K0Zz1V
v7ZIKR2FEcr7VMm9f6Io6fdQxLbEuVa/HyVfnhkwvvWlbpCe6cUE9ZuZObF9MELltYwCmFne6G/k
BKsjOVRbeNpLkpP5OfzXTrHE5Hc4Zbdn2HMAhXRgzbWZ6vvY0rbSj9WhiNGWCgVIt9TF5wKHMXSj
AxF3QsTiQctV9VX11OkxhDC58c3+6JIuPppDpYA3PDh1TsJiV2Ju1/V+CCfNUUov3NHvj9xJseJH
Tbf8s9oOIrsfCjhUO4w4Pbg96Nz8sssqeymrGDB6YCZvM0viJuRbcv5x9wO3Qla7+EkFDQmVy7A7
j31esWl649HoQm/jalo5E0yXPiFhxrGvvucUTkozNYwydYm3U8p2OMWkn8fbh34lnvGepzhCWYfL
aCndFAZD047wvc4CBCyy+rWOn3FUPthaUr62kKjeHM80Vo3H/Vy20HiHXO7SfpRBjXjZdIbgDyKd
D7WnJVfuJ00Uh7dOjU1jkElo+CWo/HE51FhDBJwSQz1HakXYwqoVxC3E7jA4KGVve6D5hnTLEPM6
iBp4H5NMOERrwxSLveHbqVcKDQUCox3keI40sw5R58iS6gFyulcc6w6c2bsEX9r8nFBw2RLNvg5y
vO7EXHUir9H0pcByGwi1hLGknC2wRI+9XWgvUKXqu7TWuhTWiTIYB8RG4NLeXu3r7UoqxdPVtkkN
VSiTl6ttBqZHlSr34KbbDvSQqqYT5wUbd9T1KPPtQCVDkxa1tWU0UAXkFit3vDMd1+k0GiI42mG+
VYSiTMivvYg6eNabQle1+VBIJPQWswHKnfChxUvZsWDvB3tQDLqaQNre+zKraCdSJKXNXYJufvbB
iBmP0ONydFGiQg7pKcLergOiksJ9nrxJtZqdqMAUQsr3ijZy61anIKIbcKYfSGgqHepDFNDW1dFi
Opht531WrEyhTIPPXHIfFzSyDxV9Uj6k5ld4epYFzMl2CJHqMGZOz15K1Dm+VdGUjns499OXJBMh
WJU25IyJsIB0mnl1CLDPHyDSftTCVoJQKzrdPFVd2kbfw7jrm5MO5td7F1AYli9xZNa/zbrSOuDo
YN+fsxxF5AeRybZ536L6Vh4mILyA0EorUWebezU+REZbv9LYtu1D6qiO/wz0JpG7AZQzpMdap0cf
JJbTPYdaUjyr6gAIDjSLfoyoUIX/WKMZcqeQNX8f9DFB/iauCxrPNVDqYwjB/FtNWemLIihg3U0y
boJTbfW5fzehWtR+SeIyBmsYDRGNSAdgSQ7vEL76+6jXzBIilGM7L5PRKf1JJVR9141Rc9BXQE3z
Ic/qvISQ3TrTfWkXgBHKBCmlQxiht7Prcmk0Dx2Y3XSXVWC+T55Qho8KJNrkAK4veq2atAh2srXT
/Ah8ZmbStzpAM1964feCrjpGwqqZgX+jkvsAmi2GmD/bSewKMCzRDiu7+ofXC+tD0w8UBkknu/AZ
7mAeHIvCkL+6JgFO6cCfAzrV8GrA2sEDRTRZSmGcFSDJ/Sme7B69GQlyGuoohQr7ZQbyggVUktb+
wX1oRMiD2K0/07LM0jkW9qSH+1yR+Q9rcuofVgWIeA8wFP1po4Yt/D6uQoGwVZCq4ttAOS74Ndmy
F/cKlpb5XeKBwT1iQFDYII+toD1NgxHD6TKjRH3wBJXrUw2GVdsjXmQDqaZYF09HB1nS4VGYorYe
4kY3gayagGbRGZBd0x+yptTVQxOrwNYgQZTjHuGquHmyEpRGdx38j/Yb9nMgCGXf6+EJy5IqPGKQ
VPSPtVTKGk1t3RyyJ8fsLRZeMdnuEeLq4VNVZwkYGLCv2k/A4lNW4EkSBcW5HRKz3+e10/ncF6Un
HhpTtcI7E46a8t0CI5HtCpBw3SEXap7cdXUIqMCGkPqeLkLgBChvKUCKLK/0zQf4U8I/2UmRV3dT
64FsD2P+z7sxcsLkOFUNSKqi6QN0DEgyrIPVJSUIEkUNvSNg3OIdoEQMrWErmvZLXeGaAzYHSMO3
aCgDSna0Hars86R1lvdz0prMfx15JUEnHRIfyalMVdOgfYDsbGGsoziDXn8vktJsPsSc9vEZ7CTG
KbGdUvduEFNqvF0UDB6mOxnGEj9bgBhsiyzKVWLWSc2y2goegSON9zj6/PY95ccAQhpFEPhxu6Yt
HiFHab8CzfzaVPaLL4PkYBXmx7Ef2G+e6e/rylSPUC7S3zXYeEDAqF1I6vA75IPdVPG1cYeVKcqX
Te1OQnzJaoOtFPrhHg2eF0CZMI3MKY4+jaQoSLNJ9B7a4g4tDLi3HlVmtQUXoXt+4Xql1qMoAMY8
QtTvFOVGi7QVYqzwi8v3kac0hwKls9mQ+CUsjGbf9raCSlaeuV5IuQ6Gx+/Br/qdGVrnqPJbyLum
8gFNVOMhEfJFhy1y7Ojl30+a/mMMQETHtvKsm019dNCOO5lUsu6aVoP6PNJyGnW0ShLqTq+Ah+5t
JwLV3YT6P22fP8sumo7DWHoPyNtH9yS03T7TxLvJCKDUo/V+N3bxk2p6sOlg++yyeqruHPT1X+A2
RmTEfnA0wEWh2pB+01NT2/sQT0qooHulM+vTAO37iUKH/+r1mIFnw/haa4Iym8D1b+JV/WgFoG2q
MjoBSf1lAbRN0H+7NxrAywCLinLQaroSui4BJumlua+sdOQ1SONull9AIE45tFHT5u/6NJLTfZPE
RvLesCpT7pUy1JRH4qRsH63E78L7yk+RxbCqwMlf8tHrs3+HKZsGSCUZcoWqUuXOsI/UMOt/jdWY
d7+hQIvuA3Bbv3HxyZmovlMp0e+KCgWuX6lAYbHhHjOn6Z8xm7xuQoDUR/sArS2n+jfJB7V6p+Zp
hngMJzo61kWbyMd0BAq8k0JNPijsc/suAaY33mlRm6b3sMd5skG5Ns1TUwNh/p2icYczUsBdGzkH
sNambPcG8OdnD9jtvxqqsPI7sC/DP1q1WsLUzSI/3uUZqrQweOKw0e8j3baoNnKiTAhigQmhFk3x
ztoJZ7Beu0Rpe8DvsY1zI6r78UERKInl9SCrox3hIH+w605+ToPU4cJV6vynlDO+yUEEYngCI4cM
w5BbiOjlQ++YR8oSqXEfaJ1UAcVNSCHJILX5bAICP4hq1fidoQwGJTM1S7hoZKRQqJIonHUpYNZI
1CgyiGxt8BhUcJ9QQdLD8CBGJ0lPZZ+o72Q/9nKPcARUpbwFVPcPuLzg3xLhD0iDHbfKc6nJjGsQ
VXls6PumVV30whKoT1mY1QfWheRtdAb0V5AHKX42fe1phzxtJxxX/ZG+2KAgV/4uG9KpupfAk7Rs
PyjQXqFoBBJ4hDfJ4LkaEDND76vS9OE5amyfojjyeNYhFcj/PDhobPZ7tdL1ep+hlgCJHYXIZhYS
GySUnCjSfCCHZcQFZqWm+b6shsjf+1qbfSgkJR9uZjUeXwLsxodDXpq18aHNHL96V5WwqA8TEnn2
IdL7MdwR1uvclYUOZaOpeqSfDRMq5n2o9Zp3BwS+F4/w7jvlfQqjK0HsUy2+kRVY74KEPutMI6rl
LvKHNjwikKV9I8tX08eSI8mDXuhR87OFc/ds4HWMPg6QKDHdcVmYUFBaVF9QOIrDtoGt4CHMNpSi
sfZ5F3jIZHakoHsEKFSx4wJuUVXTuE1A6Nbk6YqDEMDJsIGMHxK7S7JgV5eNpT7RGutHGNhU+k4V
kes3gohR+MD/PPzoG3Xzua6KoergMc+5RFANRbzHjF7x9saQDwJcJMqMgMCrVPmQIRsmj/Y4ci+U
vtclCL5pNWGCq6Won4YsKX4ix6UEDxBOUQKJwiCi0TL4hdkfBMe0vytzTR/Pmjr4+amYMiBVHt3b
9g4AfsSxyKImRTQ0jSEz91YRP8hGCSBApBXiaXluf8wmNXR2ZV6WOT46nvwZhho0pRoaLR+v8Wg1
V8Xkf6dsUmb3Izk9ANgoFvVO9xsUd26/mq5eaxTcNFo4BFVBS2lpZUq9PnSgXARuFli+C7A9J7Zo
2QsXmXdMRTOOO6Pt9Y1Rr+o3f0ZFg4nkj6bjsnVKUh9XkC0D1+YaQ3ooC49RONiHMoczcXuCV/WF
eShAcxQYqCxSV7x8SFFAh2EIQd6VHJpdpajxeXQMqjUpBqv7SuRvM8qgOMOAFE10wX6kvrC0YLJ9
jVpcLgJ3SHX71QfU8DWWRr5RNrl6h86j0Km1VMr2THDx2lXLoS3AVAeuNomyvlfMwvJeJIK4b7NY
/t/pzOVfVTd4B9IauVy/zjK6Cg+m0C1NVGMFLuRHfYyqu9tfaW1D8Kx2QJKgdyKWVmJFUwfKmNeh
C2bFv5fAEMg0o+xsJ9ZWgWRtQ7AdTFqoFCroQ1xOKKlGknVkd1xTrT40iSRMZHG8I9X7Snv39T/M
i31n/Tlb1F8vB4tg6FSOOYZuVifGi+r35b8It1V7fRRbhfq1HUHVh0K2Nn+uJdQjS7IE/DrilySE
6Eo0VefVnxVpB90/t+e0OhDFVzodhA1K9ZdzSowwzHTkZFzPQ5RlZym29VlXe/k2C4P/3XkzVgAE
E+VkZ4am/V1PTrgVjEyJIheFoPaLPVpDg8V9kWRvLek4wKSo5nCM+AMI2uU4EwRVAZY9dO3AbA9+
oInTaDvBx7euGo1V2+bsg3vgKy1GqZtg5DYtY9ephuE5KTv1ObXiZAPwc32OYKBQLTLm2hBfZ1Fy
TDraMioCeYgjwkHwAMogSRmWO+p/4s0R6HKoRYVKrZPOQV7ZpqPdaudSzZwXmlNv8xz9swnm9h1g
QkqplG0XB8jxCwiEWS/PRaTYD2XbIQbFk3ej1H29bMAL6IGyB9htYtlaBuxvGOgp+27RBf1+zFPB
k98olVmuUm75262cHx3IP5VKHtWU7xc7we5AfcPq911cC9TqJQMjmJ5p8Rqn2ztu5Wq/GGcRuSdr
SiX85cBtROfsukw5avUvxc7RfffM6QQZo3l7FNeBhdA5x2hwDg6XJykeECedE3DXGQ2UtUTcp484
JYnwHsp/8O/t6a0sowEUj13uoOOpL1X/R9FHSuyrgRumtubaSN7YZMlD8fv2MNdbg3IxkDL8g2xL
c7TFKlL8RJ6BbNWt/ST6OoUdAlAYpIU8pqdu//831lwU/quDBpnXURxrit0uFNN7MKUGLHkViakE
ibTbQ12v3lxWNglJQgUhsrRybKn2ef4whG6T6t5nCgPaif7qlp3a2uLNXTraVHynq2ZEahW6gYF3
5HZxWNtHzeolKiqg2bq9jCdnizmyOik+FdBeEyjKMliosywdUgtkEX1PRWBApLfRWmsjo5z7mBel
eRQ/qcsb3Ewz4mvpRyfmer/ZctF6XYjUxgCMpCQomTi7qU7+jGZwhIBToLiGkUMlGqD3eRs/YWVd
HRYVKKw+t6yXZl1mjUSTMZaRa9eUzHmyTR7qbnmUf9GQe3AOt/fKVS9inqdkOck4SdDURaRHi6/o
kaGJXKPV6xOvIJqcVtHsDQNVGitCStzPanFfSTq+t0de+aCMPLd0yHDn/1weiLALQ5mkQeRGY5Ic
ZKmFx7YX40ZLcG0UKCpg2YAvWVcYHNMZEEwqm8gNwTx+sdQIPTr+y9DfON5zYF9uHI2+47yMtDyX
G8ej1OGZA+uo6P300WqM4iOiVYipwC09FNR/5caAa9uEBIqzJ3mLALu5XL7UHvvJ75XQRd3WpMqh
dKekVuRjA17g4+0vNX+Jq7kRhK35FkXWdNH8z7IpKiPDC93Yr9sTZ8IHO3ouOqF+ziO7O0RTt9Xw
W53d/MHIqqwZTXo5u55qfBIqYeSanWacUl6Sj7YyKLtKt+uNaLl2Auhmqib6mSAelxyeKmzAbQzE
MSSWk48z1fapbJT0ERVa9dChrY7Co1fIxzq2u+PthV2dpc3ATJRyiL3I6AbK4gaqdJE7aFb9TYeU
C2OgRjOM5gJyshtHYXWLIluimmxPkwh3uaZBkJajwxiu0zra3iv04hBMcXzMOi17stTJ+Hp7dqvb
5q/xFtsmLSoKW9S9EIIbDbrxyS9IfwhVD1H0SOMqfdbiJN1AdKytqOBronhHB/fKO05HCrCXylzZ
9LzxyYsCBw08bGW+eoGuio3Yqc2I3OXB+Hu0RfCk7ER3KxKRi5RKYRyGrGx3NP+8dwgrDXdZlAX0
FCkEj43TojZk69kXaCNbmcWCUznn0RaWLCp5kjYjKJd1HukFk+xDm5u476l4Zomd/Sxj1BRgUWOm
Q2/RR5Usw3XCooWV9+8rU3joUxYItBZ69DBU6nQMrMwsNkL82g4QOlkIECVNGEvvRseBMAwTOXJH
rQ2OcR719SnD7SWkwyzaGNNX+weXfbFhZ7q6CfD3BNRG0ctZgpWAJnhei9yC26KVO+WZ/nmKPPUI
FVnZiB1rtwvvMbKsGV4PQvDySJWOUiELSOzQB5pDHSoJB2vstgy/1yIUxS3atn9SkyVeoEFNKavb
MXIRO0lcVJHrj0nQ1c/C6NMPk93IJ90zmntUc/y3wiznnWWCSQQETMlr6UxqVLFa1JmGlrJEwFPW
E3xq0emPYE7Kjb2ylnkBKBGIrs2UoysQtaO0IWl47E5D9SuVbNWmLqdfdamLr9T+xrsgcMavuZOn
v+h51hsYwdUzhPaigDoGkBuJu8svmeDCwt94sVvxJrhDK6qByjJFEquooag+xkXYfLFTE5vcstd+
Dqn5dcw641Q4rf4R8Q26v4HZTxsRdO3Dw0IxwYiA07KW+Mx4HCtKx6RIaq5TPK00bYL9PzXfRT92
lOqS7BtdhfqDgr7DxoKsDg1ii7sXwSZzmZ31etxJuLNkoWhR4REW2REtkIg+2aFC+C47KLpJ41dT
Yzs/JKmU7cbRWosdujQFSC4d0Ogy6VB0L+AxgIy3QE/7pQRa8Ql+UXTWBsU/IA1u3skAC96NrGrt
jgTDD3eFEuJ8pi+3gSyjgepbEbnI8UD6N3Mjn5tXgfLSUSl/0DNNOd2+JdeClUEtmZIBab8lFrey
PwZILCEC51a6Vvr7Pm1zeUgGxfRQmEmSrWxnbVkNQYmUxgBIsiWaGTFdNXUSyZUVoJ6DiHT5o459
cDsyCINT3/fyd8BL6/PtSa4uK2xJSqX0BSyxpLYUcWuFkCTdthvop05+gsS6oOd6NxMk25PeavWn
20OuresM256rwKSsy3UdmigfIxigbjvo2YuNAdR4wD0JMx6wZPH7/zAYcuHgtkFv8my73Dah70zN
mDU87s0q+Wy2oAORtQ2TH5Ud00C/Pdg1apWozGCqRTlLgsdbrCZyuXUpHVYTtxLa8FHc04vHA4aO
7LS3NB/pMkN7H6p1hvi7CA7jZNP+8Ws7R7ws2GrCrAVuQHncEKCmKDYskti5TNXaYRrTe23jr17a
NC7iVRQnyXccfFiG8qVtYzRtdfquz6ZDE2Dj6rhmTs0LQqyCiMtNRQy/XH4MiqvSVPgJVYy5u9Rq
dXieOnM8RJgXvRSOVEJkkfp3jdYYz0poazu0KVuICSgsbgSQtbgJQpo+EE8yCrXzSfirzNP5UVAi
TB+7COw7JwpXebA3Jr98agtnPLVtIP9FRC45F3lube2LtXR0ZgWDlRA6IO3FvqirdsQxKk7cLAWd
ija2Yrw2TtS+Ko0ZVXtrrOs7vWsDB332oilQry4RElFKmNQbQW0tyvCaoooBG4SNutgTUY8+XTy1
sau1I/C+sKK/tDfCmhb0NFLxPzWx7/1WlESdNnK/tZFtGnT0z0wi6rKx0DCvTCGezRgfzUY2JkPA
s1Ua40PSAk3YoVye71v0s7ZK5mvxBkbx3PI0iTjGnCr+9eGNQeaj0SvcHGaePGtDOYvxZ+WHToRb
Bs1rc4TDyRYjMWOqi2eHYk2IG5Ux7QbA7SdvaPCMoRT9AO5XeapTrBOzTt1Y1/Xp/b8xF5lubTrA
AossdlUqY0/96H8AS5A9ebgyPdwOb2t3BVVLetao7gFSn3/JXwuZA/ErcZSKXS8vEbbtRTzOIiot
5qK2yPx217dKtZHtrI4JGRG+Ozw3IPGXY3pSh6I0FrHbZ7TjkWiZWmXHCYc9FevymKM9u3FC1uIE
CeWcXDnsmGWNdlDCtozRMHSHENwasuNYOCDdXt4LEVtP/SwuN2vrtbhEVFvNt9X9Q0ZFWWXOtvX5
7/9a4aADvYXhR+wqfvWYq55rRQOkDqt9r4RefRixfb39SVcfyuhF/N8RF+ubSTtBtz+K3UyAnzVI
vQ41vvJHAOXVo1033WGys68IcMs70XRongSt2FjwtaeaQ/uH7B6OBbH5ctLUbAHDFmwrRP7UQ2li
ZAGqON6osax+1pmY9geVQNXxcpQEF8epTGs8GjM7PpnU9nd1bDkHX+mCZzy4g1PXjE6BaDjY29uL
vHpC/xp68VWtwOEB5Wk0M+gOKztpJcGn0gHzuFPtGUR8e7TV5ZxVB+ZDA4Bg8UX9sO4qo04SF+Eo
D4O5riOzKsp+2KpurE0LoNyMlAelgGzk5Yqi7E0/IJwfZk6B4l9kmUMD+BfN4WNcqWDib89rdTiy
cXpChkVxev77v85GIQpsun2HnWrRccBBKim/AIKtfyuW1yb/YU/ytptb03On5o+x81+DJQMOlRkq
zC7/NC6u4PX3CH4GG3tydUoO0Y1dT/tkSZKHGVDnvgwTt6Gnoe6NAGws2jxB87GvbafeSIDmHb6s
iZEKwoSHw2TZf0LBX3NSarrksq0St831+GNjNOPXSpfBK7IsWAXUlBD+Q5WJBxvaEBrEH96qi2QD
2+UMZQts7ExbscnxsXDoZAMWMQGavkcayHiHz+J4/+aNIuG58pihAO9wcVxulAbJbkfPSLaMSff6
nWPrCc1D8Gk7B43CjffFWoYrgRbMj3HMgKDXXo5GxPasSlD9wQ4M3kZn1bjnJMlDOWbjneVX4tQI
L32OQJ4VO7NSy4MCU/U10epsYzetfF9J24adZELl5B1y+Uus2lOSNDMTN+qMoXhoKw9EoZeqYEWr
cNL/abKq/nZ7qVfuK/SG5vI8rC621eJMVhmEhW7qyemos/7AYQLOShWqx1Tt9BcoXx4y4kBdNyLB
SoSjbDnzVTmbyCQvlhxbUazNBpUPnE2jcqgCG/3GuhdOfLw9vbXaExFOENtIWKnyLXIrSIi2gh8v
vtcYJ8dHrZI04CyRJ5+mJue5DKQfC9eu3EedGR1JG9JDUPowrFFdOXtJXd5b2aC8u/2r1r7z3DUz
OcXkmEvK1VRJr+QFnboACzWUHrsQ1WAtL+8g0qgPkFGLr7cHXEsSJPksxT+Dh/QVGVMgmN2lE3GK
DMjbN1kj9xMKmzAd1H5mVaj7mAYwxistqFiVFftHVeJsY9pre41QSepJP4ZLYHGv0V8CHiQ51pRV
J0wApu8OkoT3itHZHwvw+ie225bEwryTFiET0ay5W28zF2EsrrghTgysfdrEdVJ9/ND6qjXhsRZV
FerETXxAoOhLTEtqBOnT+uNukGj9fb69+Gtfm3SQUja8Qpr6ixha9BBLzIFTjZ2nbx+sITONo8nz
8JddZR1uvlOLc93tMVdyJb40tS9YlDzblxpWVYXrYmxYiVsjPv1JRJPygIan85CH4bM9dsWhSVTl
PoASeLo98No3piYE148iCsI7i/fTMJijXjV+6toCC1xIXAoS4iFc40QtoZ8o0VcxVenGxvrDHlx+
ZdCPFDQpiUAbXSagSeMljWKmrh6F+RcKviGgcbv/XE15j4GAX+6dcDwC35922K/5aM/mBdqqdvGg
TU1wdKrcuMsLCHy3F2M1+phiFmcj7aaMs4g+Xq5gOq2rqZs50Ag6pZEHoHl9iIGIgsWTBvfL02EK
dUh4HgxR0wjNxh0sUG+f47xACTiINu7Wtd3I04TXNGkEYjSLnzRiwYi9S5m6LXVDF04mAHiskWce
YqhWXDRYcWkb67B2COfOw/yg5s9lyUJr8sCzpEhdZSwwpq1K8SBBzTzA4i9PgwlsQDqKte/SwfMx
Iu/Hrf2xtitNblT682QUV68yVN+DLKPx7FoGehOHvqVVt+t0HSYBkPbpDpNQ88ze2peQPJGxofZt
wb/cEVeqfaXE5SPaxuPvYAA3tRsqLCa8xi9mj+Y++Xl7z8xb9XIrc+jmR87ccBT0HC9zALSBKiPy
QIm2hYoWP4QJ7ZOeVMa0cVCvM1fIvnNLk+BInXPZhIijAVmVub3WlBTusOjETTHqijZ/1BIbxuKb
ZwVZEJzgvOsYbLHrSrw4YCxY4HkTAz/REkO36c7wQ3xC3z6QREtKJQiQPy6hG3qRpUaGo47rYPQA
pSxPD+grbKnQXYdXLhQNYA+NQ/KKqyqR0GtmS4WBHngeggBzCucAkiRsMTbXg8/4lqWQ6PBmoKeF
m133/fYsrw8U41sUcGb8rUDT4HKT4FNrgg4LY5ysDfudhLw0HTPRqf5roVQF5UjYx//WaHVzuzRN
XR97JR/fTFhHRIUy5Awx1WYU8Pwj/3qNlAFNiVDBosgOxwQPNqvB4gGQV8yJ0UZAT6XDYSkT8fX2
5K8jGHca+IMZR80ZWWZPyNP4OdkKL7tqEPgbFMGEGnntYEhkpgx/CDqjeDsolEEBuxo8u/js6Ghe
TBYXMBhbA1+8QlId32MLq4bO7O6MRC+feZuHr6Xs5MZnXpkp+Hd6dPRaZl2qxaCK4ltFi2UeYavH
xCckg0cWJMlgXuqDDGFDJaqzkTmsxIU5JSVZ1LhR6VBfThS9yGnKYVq5Rm5n9gGTPju+l5Kn306L
Rb/x/FibIX2NGVBJwDN09XK0koIASvYp70ur12ELZ1CcJmdQPjl107sU3BtlI0CszI8mJDKHhkl4
Bd91OWIOmsIqpJe4mmhU62Fq1LI/NnRgis9IPlRvvm1t3lTAxdHqoOK6bPJPRtSao9AzV0+m/KAi
s+B2aQVDjWrWnUGj4tObzwZ1eZUnBWg5StSLdBcD0ThDGB8ybGQl91Oj67tUivFXZtX1sEfbdlOQ
8/pqRWZx1gOZAV6CFPtyPZUEJ9BwajMXboVQDsXgvXhod+xSa0zuza6VTxLPji2E3sotSYWAAExR
AozOsh1DuSIAPztlLgFIfMIyzPtRlsH4cHs1V0dBeAsNUMD0V8JK+HYYbQRC382HPMeoGcNAR+m3
ssSVM8Dawd5h/WZE3mJHItyKL0455KAzeBKfjBDIEWbVZiROk3ACcarFqMUbx+B6UCCwkAKRxOFt
Ah3l8rPptBLLwJAZhStjemcHk/FRR3fgF5Zh5sdEUSL/+Na1hKTEow+c6Ix0XzKVomyWolX13G0t
Szm2BQxxDL+UjVbK2rQkCRTAdkwheQtcTivzDSMKsEty29SGnCgSiOBp7kHAragWY899+g+zmpEc
oEDmhGPx7aLRsxsHoQDXUnr9HDTwMfV83LgGro8Y/74x3z48q0CfL4Jkoyg02qq4dPskix4zb0qO
nt/hIl+lAsRtHQ6vnu942sYWuY6U87BUTxB7hhyzbLcWHnDNQZeFi4ZK92L6kYbHT40mgIXLrHJ4
80KCNEIqSgcQAzZksZAh8t2eQG3frazu37ZIMXv13y51g4gkO28+aagHXu2OEnb4iOdB5YrRkycf
Exu519IGp5Hbk1nZhaTWErVRoKfXgmw47Ro+PpCNKwSMsq6w/UfNEb9FUmTuoBRbaO/r4YjAlPEF
SFvwZMsAMuYGuhvxhF1l7n8dSsfeK2r93jI7Z98k4xYP8Dr3/RPv/+RglIaXkm9pU2Yq8haDq+WK
BWTNUwus9aImPnJ9y+esS2dfeL9MSxxJJYbdt9f2+jAQLGFQ0d7jYqWoc3nCnQx0fxaXIycc7efM
qb5gqvHZB1K1L83+BZeZ8nR7xKvl5VID7ThDXagv8DC7HLE1dRgXpVTOQWXDfB+MoyJQtggyh/tt
0t6aMfwZDdtNXjAa67uIYJpaQ0MrNOWMw5Z6zwOtgYWGY8o9F75V7Dziw8aIV+ecmjMJ35+HoKDf
tFjREHu/PCl5caLmNlmHIVeUZud7wv5ZqcFgbny/qzuV0bi350cTkyOXvlxN+rA6QIqZQNONOR54
rfLeaMctzOHanGaZfHTPORDGsuk89JWvEwVCtx+w4Y2dUTs4qaM8KknWvzVJYEIz+43zPmviL6+c
JDCjDJnkyC3zoXgEzJMcR60XG130+SNclAUYBaXN+T1H4nPFUiXae52JHJPbUl75JwczipRrGFXW
rkn/h7M325HbaLp2r4gA5+GUZFV1t9QsDZb8WieEB5nzPPPq/yf7A/ZWkYUi2vCBDQhWViZziFix
Yq0oLP/CHDCTc7dDjCX6MGghfhZW1qrOkbjdvYUljqXexfKh1Cduh1+SvliSwyibodWDOobVaVCb
qvNRejDG19TBOf7x0bu3WWBoEs9yj4Iqil/zy2hONxqDZYxk87hyu+qbN0pflX1/8PrcmxUvguDQ
EYlRlbgdZ2qXYoFqA6cmt/Caotpr/5PY6uopIeI1/2kw6CPgb6R2Wwo1BlIKTR0MBg90BDVwiLUQ
DGi/rEWxvFuq9m1WPKpw9cRtvYkdJsR2enOSKFAWjUO7ldFiYw7xN/2bvvHkqppF+u7zwDryEFHE
AptQtiFRUaNnAnIFwIj8Dk06k1VK576oEOh6vDn29zJ0EsArOjy49Ohkuf1oY1qGsdGCKrZ5PzYI
ySiF5KKphDO6NdZJ5DaNQCAeD7p7flhPdj/8VVJIprnZ/yb+sxg2F1EQVboUJLIknyUEsJBlaYsn
XDz/wLRQO4j/7kyUQpAqLhgg5F0NK6V+kSbQcgM9nZNT39b6H5XTTF+401NfCjuu68eT3B8Hnc9H
NyDVUOjJWz+A2q6ceZ6oHmQzqITvVFb3N56ay2+ttCDd8niw/ewoVFAeoc2CaJNs7vYzNhVGeiak
tgCHPKnyVLXF5HiqF6lBIMeK0YsyiubIGGP/GdEWgK4iONhkQFt1ixRjPNPEvzRwViN8QVwZ/a58
0fsvuIBpbp/OEUplQ6Ic3OJ35gqREvogYRPFrq2orFnCYlstCn+Ztf7s8dH7Ny/L4butlw0cTirP
Xx+v7eZDUlolDUIMUZBnadTenkXMPdHoVKv5lXso9BRR9rIRJMKR3ToSqBan7ZcHSgzFXlGp+MAW
tWhMuf2MMpwjubbN5bU0bPNrm1QmKOSaHMQq90ahdoH1DL8YiGpz/PoVeaWyX+ZXWe/AGLizTyk+
hAdbUhe34mYy4qiBrELpoIdy8+4Y4TS3VWwsr6INBndoJW3UU+m0KCAmDbvYd8bOmj2rsZZ/o16t
KxeGiPkxIqHSggk5wz8UbM++VHKP72RXFpqKQFoeoqSUdJgmMgdZciOIVKPbFbBInycZZa4XDJml
/rUb2bteNRVNfqZoq08XdcGF6SznYWFeh3ZqRl/VY+fnVJKRUjsqY0TBFt2Koo+paXXxa1bbXXly
sGbC0FRuZVZKb0rtSYatsjyXTlN8y7LYWt2wrbX5/HjPbfa42AiCAU+kDCqEtv3mE62qUqNtZMuv
DZ7xVB1r56QUORJlTtogRtao7+ujEeMBNMOKoYxBfrxFMpQik3SpmJRXbWp0T9Fq4yQ4gfggaunR
vthvC0wVCBF4T6mtbsME0PzRXMJVeZWzvneHCLIAptpH75pYoM3ms+FaU6BjC6LJullA3ULULWtn
7RXHDwlhwnYOz5PVKadIySRPXYZ/MRg1q/My0nn2+NvdOV4spAhKLDg/u2q5Jk1jkcz5/NoYZeGX
Uhl9ltXcOtghm8uXLwYUCFUJsIsCAvDd7VXBQZDNGb2QVwSqfjMTtKdmW8YlPP4ZocbiLuFRNrCf
lq5y8iirCd4BVc/bAaVymMy2lJTXFLW9py4tvy16fdRJdneQNx0MgAURcN0O4lTd0Kdmo75GPcz3
IVLiM/fF6j/+QvsbHTxZBfUElXGoPm3iuT6ve02i3PwKdyCszmO9doYLJxlMGRHXwya8O58K4El0
sQvRqd2kLKtvwiUc9dc5dpQ/BgT/njW6yV8o8kevDR3t5xlWw8EreWeO0EgZlo4PuElblSvJULoF
fTv9lURS+ke32/DbOiX0RWE30ryPcsVehAvNadOFyQ3VnU2JxZgWJWlTW39FWwtJcMnIfL2OacpC
Oc8PKWQdnLD97ch4omglJAjAEsQu+iWjyQpzikJAjNc0zCZ/Do3Cs+YO6cVqHFwUGefPj/fL/gOK
WPXNKoNyHcW62/GSKqHfDomJV6JUa/TCRav7Z0uyy/ZZcTqr+dDR3gLHPS8y4yCK3N9jOPsqPAOE
dzC/t2zFXib4mlbFeE1Q8vTCWQ7/gj8Mxwh60WVuo+WLThOgNyvjkfbWnUUWZEwYrWTNNFdqt5NO
qQJHi43EDjXIya/TsEeHcQldSJq2W5az+e6PCtLATW0A3ovXYbOJkLtuavpHQYisqHTpvM4u2ZrE
npbk2eg24zL++/ir7u8axkMqnOQR3ilB+u0E8cKN9TzppVdWX3f7vkROw26Mg7tmy4zkcDAMnUdi
YtQKdvI+86pnVmZi/y4ZQalnq9+N9Z+TIf9r9Frk2kn/NYntzrfk5TopxpOdzkeOvBvc4/9+Ah0f
HFJmy713O1Po1vAkiWyCQTeHGPJUaE5fs4ozhuKiY/fIqNKOX1yQxI7Dn4OiILZoyWgQHqzF/hyR
d1G8IBsi4aTyfPs7Vl1t4gzb68BpQsdd2qFWqG139Z9mTd9qndLwp8dzcwRM7KcvDAJJi0D3SFe2
qvSj5cwUF4skqMzFfDKxP8IVuy6w0u5i1VwQhZTNPzV1MQy3XrX+W6k0+s/37jXgf8BITRRveKw3
L45ltbKVTDC6YrSZXrtMSU9G2UwHO3p/ZMFfBFyOQxEbbktLSmcrzHJotkEpqbI7pdML9RbbdUbp
hdr7URa/Pz+MBqYEhcDUySU2B5bLqm/SqC8CHGjKPzKt1E+2k05Pj1fuLRu5jeTEMCwe2nK0em+x
6hgJbn1VpSpIUns1Vbdh9fC5bgETL8OgJD+rUpdX3ymnGtVOCS3x6SVCSGLy7RKRR7OWR8szC8yG
viKLLcWusUzAwYoDbddLO7mp/EVxIu2ZK8dKD3oe7q0REC3PL1i7wNtvd3yRDlZV4uAepMqAKXmY
S55VoYz7eI32bz2sIOE8SKMOPN0dwjfj7LI4YRlYkqrjg2mb/hTmpldDHz4/Hmo3IeB0KE/QX4k5
ye02AdoQrmZdWmEV9IqTeNMYS56NwOpBBXJ3UTAKh4VNRRJE0WxzYVVhOpRKPtWc2CI5N61GLNEu
puSGISY1LiTy8TyYanyw1+5MTuhAEDDR5sw0Nzta06bcRAGkCXqzX71OGuhW1ZX59O4lJMEiIcZP
FkBxiybmxZxkC+YBwRQqo9d3fUTeWR/5Ve/2BOJu4pqlfMaDit/I7c5DFd1ImmRiLkjnPq2Lmb7m
xDY+oMw7Owtp3UNY6C3YpL+VdrHNss0rFiqjs9bBOnXmpRt0yx8jk3Y/KX73C8JQtGzQ1gCwJmhj
t7MCisk0VHGbYFBm9Xe+TYZ6CFZ9J4TO58RtpiFELmZV3xvgimHxvcL/8I1+t5mh3KelGtdtE6Sq
RiNav6TIn4frH2EWF2enyKV3dvm8LSl4LNQM9r+IPW/nmfSNgCLKJsAdvH6yYTdf4izrT0NmvbNW
9jYUiykIk5RZAfRuh5oNZdDzVmGoRKmf5BSJyy7Rh1MGOPQhRQL183u3P1okRENAd6R42Kbcjqdb
depIodYEUHrNU1UY5blQpHcyM/9vVkCEHAGo8mAot6MYzaAn+eg0AdKdsh/ZSuHmk7meDXWpDwLX
/a3BhMAhqS1h+0oT2O1QlpKZU7/aTbAaSvgn9KTpU9cv68Edv78Sb0fZfCbqRHgOIFkU0F5heIlp
9bOnpWqLnwRk0H8kY/p7MMf023/4WKi5i7uKT7bN7BqrNBQaottgjezoZRJK5RpGEO9fQc4XOBuJ
JNoEW9tjQ+9DKW7NNhiQxOUop9iQxMniP57L/kYkJBF8YCHZRbve5i0OEbFvWpuN3oVp5unIrgZ2
E80vFrL+n/7DUJBZYJbSpUdf6e2WgO0X0fC1NkE0OtHXvF3l50WJP0RLMh48WXcnBagAh1QQVrdY
bgJuZ5S91aB6KQ++3aENqcSp7S0J0P/jSd3Z58JLinsXiongPN9OijCm18YibYN+jiSvqNXyrEba
l/8wCFCkgBMoWW5D2EI2B3w8yzZQRGrfF+vk9otydJh2gfLbTiD2FR0WoJCb+7wd0aevh5ENx0l9
bmr08ZsF6w+CteY5Ksojt+Z7X0kV7BIRxgo7yNulsxJgLWdYmFUSzilx4DJI51JK+uswGtVwsCfu
fSjodlC4hPgGiN3taBotmmGxrC1t01p9SSIZs14Dz5zHX+r+nP6/UbaEqtChpQtt0jbokqT1wflL
r0nxdKni6Ofjke7NhxICQQyBmUbh/HY+9O71K8hkG7RSMj6n06p7UTeHp/8wCikiH4ntt+MJR2pZ
IeDntEGNJJzfKsvfSoEbw38YRIjMUA4hYt9G6knbTFI0ZV0QqrHuR1M/XeLFeH+QTvDMy8fHgVa3
I8yi2Gc7g111ASwD+4eijYbzrGNwqV7+w2xoHBW9Ybzl26wWC6feXMOiQ2EVE17XyWbZdNuybI4k
R+/uALiob71YVEPEXvwF8Osdo6cJKmHZimXxSQ0sF2Ovdye0CkcUGg/MdPpYefNuR8kHY05GHUk2
PKK0U1h3mC5Z8BfevWjkaEKMBgknyP/qZpQRQrHRmgi/5aPipWki+Vo9vP+GIxiBhCFc6cS/N6NE
Y2pivWlAtcfC4ZOaJPLfdI9pn6O1z55nLqE/H89KxFM3WTq4EvOh0AfeBay+eVztcqys2YbBvFq1
PDxVcd9IX6d4GdbXcFqq5rWcw9A8Jxbu1k/UiPvo3SE60CFQsEYkJiTONxOeCpZ81sc6yNoOjDaO
IuVnnePG6NFSJf0PYZ7h6AbcvyJkPYxo8y/2zDag0J0Uj6lF55gRwQxeWUp6cYZisF40AxMR11KL
4ggP3o8p9KIE0xnohkhpcxLkgQbLFG5ZEC3yFPuOnDfm7/mqjdE3SW8l7c86S6MDEEP8nbff9nZM
8Zt+OX1RN40zoG8f9IOsflSwsvcNAMUfS0YM+ngb7Q+6uE646im5K4jdbb6iba+dLqGNGNDmJPlz
C/U4b6L64IG8t4hsVTTQAcuQxN9MKBmVfpS7ZggWLfte6N3gYj31cVjV5yGtjoLbe6snXGIpctO2
iwzm7epVlbJmYLpDgEFb94IQ11/QgZeLvWLq/XjxdiOJ24sdDXGfuhZPzO1Ikgb0V/dzH9hVLfkp
Kpt08Widm6xLezDU7jtxb/EiQzHWCWd2DQvF0lSJiT9yEJaoZWWpM/hpXx8dsDsTIgqENQ0DSlCO
Nxdy18yjkmAIhmJI0qhu1Cf/zFlYYBZuYN397sUDHjdhLHCWqXRu9oSO03Qz2eoIP8is6O6u6e/E
OshRaq/B8fFoarv78o2GrnJPiTwYbPj2WxE3GW1X6FOg2hPPwAA/r/RwmTDbJ1y8DOrGS4f/FLW6
8XtDyjccBCL7pSUQFSqWvEOAXTvC5YLrBZ9YDsw8T04jUIvXKeFwmVbjSKdgl7kCEbMx6W7jbFN4
3QTb8I7WuJkKDWos5px4uFVkJ3Z6xtJYD9S8tf7KtTB5b/mTihl3M2+SkEwmdb5dXzuaG0q5rRUM
Ng0FF0pAkXFBy1zB/naUliPFov15AHVFtpi9Q7mMIujtcPM0jFnUV3ag26Ps9bFiurJ6eDvuP5ow
C6EKT2MZZ2+btkgaumCOlq5BHtOO7bd2z+60+s4ucUxEcOvgkIvjdXPvI6hK4YpqHDx80eF6O6la
SYWxwaIFWHjrflzBeTIXuz2rxizjxtyoXjckFJQBgZ+6Rj16C3b7BrG+N91pqoHcMltZGDOGxFEM
1hogjtZGZ3tqGaLTuj7/QJ2rNTDkxMnRX2N8Ws6PL4Pd6WRoWCOQU8CeSaO025nrSowvZVgpqHvb
dX1ORy1Wzk4dx+qJkzrOPs+uYXtGPOfrqZY6/Z0iNYIypdMTCyDCl0Z8YJMwNiZRVKWMepCuuLYZ
mWN/UmJiqXjqlK94mB5VWXafGt4ZpBxyBf6hFLq5afuhcJJ1NQ0ai6T2SZXCzHw2KiOnTskbecrK
BMO7qbHgRui9imOYTqasnR6v+u4QiR8hzLhFi5NFaHy76hI0iWLJMwOAAcEarqT8ZS0N9aC2sDtE
8OaRXSZfAdRVYUzejlJ09WqPNqJiU6xUL9NiZX4N7u8PxqF9+92hRL0VvjmXrLM5QFRKSFoUOwwM
p9eXc4/3SuFFWPatnj6go+q+d/2EfRVsXl6xt+bt25lZWmMV89hbwezUkWtGSBQ3SVIfJH274EmI
wpHsQfoERdlJSteqQ7Eps61gBKe7Wnar/m3BZHmuJzy9naKUD7pb94vIpiBbhnjJQvLhbmeVj5K2
9oPtBPFiZ/RuoCHgUdHNP5vIlb33xuN1AnQX5XoIyuS1t2O1qpFjj9mFAQ3oJerk0tL6Ut3WJ7nT
DWw2scaFKynZhXpSpNjMEY3X14P1vTNfik+UPIVcuije3P6GtDZs6ilsmgqt9KdKGQY/KSr7NFrD
cgDFvzVc39zwWEEAxkPwAKekKr8Zy9Ry0aIwZdc2VJrejSmQ1peUD69dM7kZ2pOZcOH62BDiNdIS
KfRnuW1b/VKPyyI9cSPmum8aUUf7wiR8NVMtTpdv6KKU7VlKkyl01bI3sw/tqrUjxE3H+LftGqNy
K3wTFgxY82IcXbOpEW+OM0cbvrdLojMKQuKtnw750PtLnlYIGy2cJt3NopZeRFqjyvC3TNfD6UnO
KjtyWy4UyZ0Us7ssANShhxyPrl0yvZ+vdKeZ0+fQMcPwOR3gy31UJqlpX5WoaVu/c2pEKOYy0bXn
UjWqFHdOvS9g0OV68TtNYct6bvU2nL0lXefit8Gio/XSRnIUnVK171ZfNsiLXDs35z/RRClTT9Y4
EKekKBDWq1O6XU92Ec22O9mr1nzOOnXEHrk1DekJNd5w9DhnU3RmXWX9tGbI3HweSkp3nassWIye
5cTq2t/jIUPu2s3JxjR0N5qm16+tNDV/DHyv8Vs6tnbxY1aHofgkJS04cFRHWfjb3OAshhl7OMfh
i60l5fApnFV5+eJoVbdASkmU6HmdWqV2a2Sd6gsMJ4P4l8jT/Axz1q6eHt9S+/sDbBcsD+I2hUli
mdv9Dfm0w2GvyK6Em9qPqWnW77GGOYFW28VZkuvyIBLcv+VkrxS48CqkNoN25u145aysCBiN9bWa
cuODwos9+iGy4L8DPscvE5XaV7hX489uVuaDxPne0AJR5KkSHNRtQpblUYE3qN5cSzrSxqe6zNGV
pCl/xbdj0azqstC4379Myrw6lxXg+4DVu4+gKH6REmL7zU+g4+J26qGmd8soiffHzFUfh6Lqt1ZG
VPdUDhJ2OXpXOgaYdzr+7/En3l9hQPcsN0pZbF1t2wyHrkPS4l+UXqUmnWZPwYbJUxGFjTwb3+eD
+3K/n6h+IMWK/DzVRMrQt5NsqkyXB17W65T1XARjpeb/5nT6fueEQnZqc8WoT++eH9RRkEKyeRsp
2M0zocUq7myNll2lbK3Us4pXen4q6fUdP65yvtpPj4fbx0WkYsg9CpEzQSrevIBJBZBky6geFEhT
n/JxUc5h8d5mdkJOuAhQeUTYy384m3NZzlO00sYYBpmm95caAueXaljHJxk9u1MGT2N4d7jCgHww
IQUiqhVi9/4CK6l6qqc4voQB/XDqxUnxpsDp6Z0Gi2Ja9EnCJOFFfZPUuh2lACYrTTNJrw5H/aqt
selZUmS9+xPZlEd5tck2KblsVZ1HKyFqqrT6GuMQcerwlHRrNeoO9t1+I6C5Qd8uACd7gXxzMxej
K+p8yKcr6OLwuS708ZTG6lHp/M4oYhKAIZD+IF6JP//lu+SRugIdmNNVV8vlBaHo0C1AZ969Ynjn
iaSZ7OaN3XU7SpiB5JtGPl/fSJ5NISU/57pej0SGxJLcRjgAD5xV4kb2GFrft8OUEMfoCxrna9qW
H+JQsrysj1J8Z2iteXxKt/ppAvWmaEBaTv4CR3gL6dSmMXMtpsvVMSTIsj3JjH0Z1Wm1P9Vd1Mon
Ig+j+TRnZq+4E10q05+wnBwdISd9/js1Bsk+YXM/fTSmSDL+WTGgKQ420J3VEN1FBHs02fIbNzeJ
ZOWRQrizXIl8BASZy0+z0g9X2yKMebwcd3YRsuzckYLFJSoQtwsfafI4rLS6XWm/sFo3jHSrPEnm
1HbnxwPdmxMRDukcOjvcxxt4SQuzdsqMdL2O2TC+0DlYeAt4om+vlnKwfHfm5JA1igZ2tGhgzNzO
KWwzKdL7rLjKi6w89dEae1GWZwcrt3+1ebG5rlCIB/kk1bodxUpkbZWiubgOzTg8qalef6d50ThJ
4ICug+qjnw/DclA+uTc1ONdCWhxNn12qKpTTo9npGbSmW71OysJTwUSPzsidjwXzAgQLdRHezW1k
ELXjkEppWV6TGvjAoXBxgXtUepOsZZ/0Za1/DHTLFy5dYtMlbKeXWdanH3oa5S85foYfqJa3p6iC
1mbqxZEExG4NACeFCLHgiNB99yZE+MvFhwTxoi7WoFzHogQUMOzOlSVLfX68X/ejCMgcKiicITDK
7cGgCkdHWYRhbbxA0l2TTDnZEO0Ptur+NoIiJ8I+0YAkmKebXZSS41aZ2g9BrhaL6To6keBPdBCG
7mO0Go38Wg6ksE+UoBd68FbLri+5ZK/2SxOVkeqFQ5r2JxzL19mdzWkELlmX4kj9bLcdhPQQcTa7
HJARtuftVjcVioJD2w6BKqkNfvcavDqUb1xJzdSDrbdfdtFXAKQG2R9seIudwhog4aKlOqBy0nqj
FVcXLc0c/70fVxxZRhCDCMWX2wmNxVjZ1tqMSCYspV+kpDRoP6vvjZxEs6/g4cAsBh7cmvjKetYp
kOflYJVM5aUas8KXh0U62EK7wPptFNo/wAVxcdxylxua2CDGt4xC0uAOqfHXoK1PVYNBixlGR8am
+60AaMVGoB4hinJbWM6YUpLNXFPAtp0wcbWM/g+jayKQ7Vz7/fFXujuWqI0L/ybsPzZnowo7ejbR
hAykMkWFu411r5J4NxwTgPfxUPttx7SE9QzSXtBWt7E7vnL5gFKBEkx9ZHqKHIV+sjZHVeHdk8Gn
gutLxzAyHVzim8d2zfKpV1cWD++1yp+GcgGPGaSvvUavTqtV9Vkxk6Our7tTA6mVRdK1zy5n0447
oEIlWJelO2slGGCcDUeQ3N1RiCRoGoHPzDt/e6KUoY+6uNKVINbMwhu6svmgDdGRAcT9UaDMIOIt
ujQ2+LfZz8vcwN/E/6k3vDBNm2dJ6o5aqu6OQmM3txAdEzs2ZWbE6FguNvuutdC5T7mXm146on7c
3Qw0bIleF7LTLfmwWLLSHEEjAtyWVk8tkqsph7/llfZbWtWvYxm+z9KS2I7N9/+Pt4XtYzk18JHh
C6V1/6OMsAQZnKj2jXI4Yn/vqhRiJHIsatwgRzsLmw6J4UFfJCXQJkwrR9V+SqLyyYrR5NCa9Vuz
Vj/CIfyML8I7xRze5shq0vpKKk4VU3zZX0KDLm+NPk3YHyiDhxd1GBc4xU75lIMpvTeeZZKCTgWZ
hkwCwPt2qKxnW6wrmyQeHNXDUNp2K0cDfZz6o5Tl3n7kwoX4zTNCRLK5B2UA5o7yrIr9pYN7n1NI
LyZt05fHV+C929YEehO0N+C+LRUpmfXBWNpGDdrQsk/Y1fwMoUP4dpQdFdW3xmN8JhhAANnUcaGQ
UKS4XTuaN7o6HKo1KLUsRuRzhmu01KqXI8N5mbB9uA5rPL8OozKea6UPz+Cb9VPZRxOwp3UkN7Rf
XkjhxJEoY6A8SlfW7a8pSm0x9FVfg9mIFq/MHQSp11J7d2BDzgnnSnB0qNduzXKo9bQRWpxqULKs
ftSPP4y5OdIj2E+Fa5H9iP4NBYOdVCQl3gzUVluCSKqlsxKN+IXZvX6wU3YRByoicC8ob4sOcx7n
2wULw3hQYie2gqQxPy628TrSu+nGaFxRbj7aLLspGVRX0G6mJRIOEBSM28GcGc3NMe2MAN0p3Z8K
HXuYQjvSpbw3Cn2UglJINYdvdDsKRN8xdebRCIzWaFxTHZ2zng1HDdF3RwEApVEV+gGMjttRbLuF
fENfQEBfe0KXsKThBB+FXx8f5DujCDEK8UiiA0CB7HaUGpqFvtIVGkRatfoYpiunsZdm//Eou+uC
EhwdZmjZCn72LoSeF6fvZim1kZHq+q9NTpUo0bL+b4RQhoOjc28oZJboyOTzCErm7YTsBNXjlh8S
FMNYutWqjhdLp6iYOGn73qozs4LAJJxCiYnIfm+HAoLMEXUqqCxKWezjUzq4i4yId1esRzSwO58J
YyDRBko9nW23GSqpqr6QOoqYkYwx6hAqw6ti98t7X30xIbqFwKNJdKjM3k6ojYH2Ei1hQo7+R4J9
8rM2OOgM2PN7gUKh1AATCas1Yk0UDW4HKnuEW5KoiK6apAwnu1b/rlBuO8ioaLzjr7kBCskEAL3J
3YDu9h1XckkspZqDHUxtu1R+rdrRpwY/t9kbqI3p0JrVyrrymDa5Hy/ZFH1Plmq2P1t4KaovEaj9
9HueyFl5WsoGBTKT8LH2KCqqQd1mY/i7Mk316sZaT8GzUqTRcNV0NLXn2pDs1kVNn9YUtze7GWNh
hHnLCwahWecXzrLkbmXLkeSreMnMXmYSEZ/DPu9MV1HTST9V8jxp58Khr/XsKN1UXCJcBOeXYbTN
5uJYYXFOUPayFpdSxax+WYpqnf4HuY2CqtnM9kuUxXrzhFKpEz9PTlb9m3MGfxLAasp5nVI7+uiU
sZ6chQr70LuzvsqJP9XwV77MM3H75zDT4/iyTEoLRiMlS/tRnWwDTwAAWOrKZZct9JhXyY+qGNjw
BKiOTI8/NgluUpUFrvYQPr251tXMrTqnLD/ylM/tudHT9Yucd9YfmTLlFb82r2N/XiX9h60DHpzs
pVzVr+aoGf1TgnGs6tHqJakuchANCsBWWJvqyYSxUP/TFUP2GWaIoqD7Qeh1LnsDS9mixWnqmipI
jr0sbT1Nl7nDluicpfSBP4Vkhyg+oFE2fp4SZfxDWoYebgxvoZF7TiyF+k/gx0j2zHXOl38xNLNU
L8Wuo/fKuag7LzfT0PqyEmI552bU69Eri3EdL4ZSGulTb1oz/fdFtUzSK08i/Yt6q0efKpYo+cux
pjA7yaBm8bmxM+1/sVHqmkczX16fnCkrrM9ytuS0d49h/CWaJCf3arOrJXSW5KbxRyudZDbGMKr+
NMcxnps0a+sfsmzMlJdiCpeERHFx0k89XcnLk96W2eryMSTK7p3V2F5BR//iUdxP43/XJeptz4na
4u8w6sovZoQ7l2sQa3VeHU3pl2HRZvm3fB2010WecxyC2WmKgzSYKafeUhpS5WM7Wq3PfS8XPdr+
jhp/NlY9T/0+1qXkqui5lF5ScsvoAivEjE+rVNnqaYn7ARaG+Ay/N7XSqWcAAtXw5DSd6vNcpbV8
gRMyqJ6SWXHjUuB25gtF13Rx4yRff6CnZ47CF4Pz5OpNqOd+grDMj1HB1cfv4EDULl36s+rbWqMY
fo11unFq+042fypKU8herLVqBh/DUT81mpyYnxS56qrMpQOr+1/GuVU808giFbZYrvTnqtPlvx+/
jPuLnesFZhilXLrldvjk0EQJ4KpC5Xwqv+CKGn+TkKf88s5BeMUB0RUAJosK05YCQz13SMZsLa+j
TOm27ZAjt1Rp8h6Psnt5TRAlIR1PazLc0C1goUzyNOVS1V4jIKxz79TJk5FI6ve2R/f28VC7VRPB
Cj4PkJYIk8kfb98P7DmMWO269mrUvfkUj1PhaaOi+Y9H2YWuYhRRzqKvmxdkWzQrexq/MIpurw15
0AsM9pYOQ7IcqObnGN7y49H2c4KkBIbJyhGPE/HdzqmRnFDOp3S4OtW0IEBmVq4cyc3pnaNQa6R2
Sl8m6ajggd6OgnRBSIlj7K+ZM9qGX0yT/MGYnfmdlt90QdHNDfLOxoMaAgx8O47aafNS06uGBiXt
mHUWj4ULyTL9Rm1EP80wis6ROZTRwScTyeDti0+5DgUhKI/CwmfbMZIn8Rz2E9lGY43hs2X9lSoT
7mFRRxNvVlLQj3vTVdsByYj3rqvw/KAwRqKKetE2oolkdJ/W2jSDslbmiy7s0hBP+vp4kP3siDRJ
tt/SDgOm4+2ittqqFUJ2LNDsUDqbkq59SCkr+kZt6+c8Uz/kCeozTjdp747XiHFJdxG1JOghdrsd
WBsaXkutd4KpYf0iWGMfOszQDuLp3XlD0g1QgSxE2L/tXP7Iq5pmMiUnaIcw/exkVnpW9Fr6vY+p
uqNzsH57vJz7eopAOpF+pdNWqJ1sGbk0UFpDxLV1XaSinFxFKjGZauqIxvIwVdTBzWzNjk9dVgzF
P4qzCEnVTAqh0GVT1X0s86yaz3lDo/hrZuXG4OJ8Hh5V8fbXKj8SGJ2XUVCrtj2ZSs1fHIfOdOX2
lYla2tRPCYXdeJiP/FXvDEWCR3WJ6J97aFt2jSK+bjzLw7UwltFHiC77hkym9qGupOGgNnl3KBBm
WIpUDGntv91RUtwszhTrw7VNotnyuBSAdIwoGogV5bYxzwefWtw3NxcDIIoozgk3FZIPXfyeX8C+
pc57WV2s6drzFYsrrZoSHlJrbiABaWN/5nUD/9tzabSW6lbaKDffbB1vW9iMdYoRWKEk0RPO4VRM
JiVOjrCYXabCz4OkzZ3JNhS2rLc/z56kvoeHP14tSUk8bUqJWymjfUxUhzZmo6Edc5aOKgx3XhwA
Sbp+aDEHWFPFj/plTWINVY+FwuuVy3RAQweh1E8ha3Kw9vtPLd41dpRoW9xn5EuO0GZWrPNVHSgJ
e5pUrVfsSp3EH5ZVjw4u4juj/V+XiyXoxTu4cCmSVQE7W680RC5PSTJAWg0x96P356/He2r/zURn
JDCryJZRodrcxk6FAWyxhPOVl1v6jDhjZDyDmat+WdhacUb+pVm8PJva+CDQujMwxXZQZK6uNwHb
2++WWxFEE5ipV+CH2gdSl9xYkSZ/kJ3qqjRN/jSJeP7xbHeXM1YoIugCLBcvnSX+/JfNYq3oY1dj
tFzLfHG+JOMafSglw0GfLxk/dkWG7PrjAe98SMBJEnSuCPxQt3Kpij50ZIYlA7L4r5GVomGCPPe3
MDykG+4PAo8bOCUfEqzf2dYpzTJUtNUqlmsn2/EHNc2QHSySIzuBeyvI60l/MPKle6it0rVIITtb
rnoYL98tI+n8SDHyizykoT8gVn3AFL0zK6EVST8ERUQIU5sv1jktJphJKV8zWKhfudcKN7KS5vvj
z3R3FKHoJFTNBTHvdl8AEC1luDTyNR8KFPe0pD47vXqk1n5nFMGdB6WkXMg1uQ1AijyPS2Snr8bU
68/Z5CyvwDhHkg73RuESBssDOSQX26zYVHYdlelWuXYWRIks72eaSOfCf7xib05ht28RMwDYReyV
O5+64e2STVYSSbYVyteRcqHmh7UGRa4Cc0EwsJrlv6TZhr3eQ/D9vLRx45xh+XdRBGBUS87T0spq
5qmhM39frHlZ/1SnMrdOpWwNhod75mRfW7WUc082IRK+ZOH/Y+5LliNHkmR/ZaTvqMEO+JPpPmCJ
hVsEmdySFwjJZGJ1uMMXbF//FOyaNxlBCmN4eyJ1qBJWphOAu7mZmpqqEK9BVvrqjHVlH96hDOUm
ZMRKNCkdryiq1VT0xjcd1FGZoXGxOBmDM4fXeUyaUBBia/q2s3YuLYMrlDVQ1695uXAPLevh6xe6
vK+j97nMNeL0Lk7VH7LTUVDEj8q0dg0zMaJteeCeRhijc/bAiIVMRVPZ/olc9eNWwXWIUwUgbPFo
O26QhgpKZePYwlfFqO21HZagMM2uPLFVPiT8C5CNiWm8xmUy1z7a9rVt9W0NPYYd8Vn/0niyX2Hj
OjftDEhrGoX/4ML6emtNpnuC5v4x+qKAA10UNTYkJ3DzH+5RnTlgCxXYo9DL4BeNmKx7XYP5MkzA
L7/+fJ+8SiyFFjDgCUw6HRMYcdcoQzIslTnNcOlgq5yVtg62X6/y8dJEMgBQAsOjCCCQ/Dp8oEBB
nxpO6c4OmK9IWm/wVnRsw8vRFvmPuvSbXwT26quvF/34aFDfhoAamKoY8gTB93BRqCo3grW2s0MD
hsQwDyzvQ1J4386lFxIUvhLk39FBP3YQm3jlTgzWSjuYHpYXY+/iqIeDf+l3wSmG78dtAcQFNFME
SeTT+PfDB6JjQLiB/ueOmMWLmInamppPq6GQp1p5n0RJCM+BFo3WFJQJETAPlyp8B6bXnePtQAKv
DVj+YpavSusKGk9by4UfYlK6A8egEUyHrDO/mGeZdH7HdibpQpHa5cinh7IcCVRJe3dpbo2uWW3y
oC/33VTnUzIJo/sFS+S8vA5AEck3NtQ0aOq3ZllgGimEH7KlaUki0FW6DJNOjZxOZTnLCzuMXTjg
GLmDHBz2AHCmw6eEFnubDSFzdkKWv5nqnDhw9ZZnmPWxS/k89cV2qgU8v4wT2esnW3MZ2EGtjWxk
4YIdLuw3ch4AeNs7hzD/YnYN47nxhHXiALxT8I6eD012XAKQX8E6x0hdD/EVMYfC22H6KYwB/XtX
TejrJK+UurYCKXcmFHvXk6dZPE4D38NioEyYr075qH3cuYutL+505JPoRFpLfPgjf0X9pksoDoS7
ABYTEYBKIxZjxwDcz3X63VO/DPkthxEX4CKsdbiU8llOM7TRdq4RlqkDIws0RNAV+XqVTx4IbGLw
VoCwLeySpeL944Gm3FRh4VMP5Ueh4rlpzYjR0kSjyScnCo6P11CwNPCRsy7A4YdWNHTcaqK59HZW
HhjJlGt151t1H+ciBOhhhQWG/0ZrqpLRafiJUa+P+xRrAx9H4MZuBSJ7+JiECqR8ULrdcYNVCSxK
83U4TKeM6T59mfAuwIwt0HDoUh+uEmJ2Cg4UvbcbOCh9lQqynfarbtUxUp2I1h9PPB4oWDjgiy0D
SGOHS3XCGGE5anq7CWxMyITijrghJZUPBbZtUjsO/dWISj9mgALzKM99ckqs9LOHXQxsYXOJjsOH
+8It3aLn3MArhW/3j9Eo+kvIKuYP2EynIL1Pzj+uXOjygWUCEvYHXxImXKhSZLa/g3ZPH2xEp+s8
4hk8ZiIrqKogZqQY7pksBUXyOjb92iSy7C59YYVz0oGL1a6/PjefvX8kzLjFULwjTz3aUG49BRD7
FP7OzeUEiL3Bb2JPt1x2qct8L5KZ9SJJvrJY821NX9DkMSIJxogFBAqk/MNPP8PeZFjcaHZIncO4
L80MZPRcrEuh9Imn/OwbLxIruEPx+jEAcLiURM8EKGoR7Pp2tCPQmfydoXzIkdSZe/P1C/3I0MJj
QaMGGwoZCICeo7XUAM/yLh8C7CfVG4me++GtajoIMlKDzteDJacpCmbd7KahLscEA7VZvVJM6RtZ
UX9cO7VdnAJJPokb2NtIvAAgAD08plD1ba5kx4pwN5jCvWJgcV+OIJLdfv3sn6yCGgdajZA+XYya
jr6oX+Yc4yOa7IJBj6CbtJI99Z4/fT/WLyMMGHdClY2PdcQ48lkR6NmgIW4UWoNxNE03g2cNK6vw
3RNPtCQchxc2ICVUpuD2LRrdx6BgULlzoHsz3DWh6u96r8jOwaxD5zZozMh0M33/7TcIzRowgTE5
gkanexR5W4N1NuCscOcHWRNx1WCIN1SnDMM/OQ5ofOK8L4qauJePXqDupZOTsCa7mrY6zUKtY4sF
FNq7pjiR8nyyJd7n0sAHWlTEjuVVMXCpwdNqyM5vrD7pXbSaMlgRnbiSP1sFUDGmE6F2ibh6FMVy
0xAG5h6x8Wq/i72yJLFjuvrbVS7qMRwjpDG4GpGJH0aR0Spa5B91vp+59tYtG3RkOtmpuZZPngU8
KuwC7LfFRO4oNfMhHQxFDag/8cFpYl0G9bZGhDwBh737zBzsbJzTdz1fdIyRnB0biIbVYAUUlrN7
l4Z6TiYErfnOqmXbRL6H9vh2obp0iZu13mtPrdnfDx41x7hidsuvoVdujzfwlATtAhmWaGLk5jCn
XgQljCryEOV+libkVaIOFq8kgbMTwb/XujU2TQas6jIMBwYqhxm06KiUnkfvBCRL9gqhpYQfra/M
iOgBglvQUZiaFwZDS3HJAognRFaeNzetrvV0O7SQw68j269cN8YTOPKciwxsICc3SmgpwO6SRLXt
Va9DDfvNm7LyFNsIm9le6kLDaDgfoV4VRKYFjPjnIMxyhjqVNfnnhltawa4kDeu2JTwTMgygDNCQ
au2JoLU4y3mKYHzR88iAGGktkhxMQffFUrDdeftmUAhAKn6H1hHzPipp9cgAoAsyhTuN+z/xHZon
ikIw/utVPoS6ZRWM9GA2bslPjjMxaRiWjWGocBcyXe19OBNFtM/d88YZxzQbGvn49Xof9vmirg/M
NQCugkmf4yhO3I4w/NTaVbpkq86GOG0hXO/bT7VMGiLHBOwAUNs/Ok0exjVMSEzYO5EHImFBxVeY
RTPOPT4aW8/uTo0Wf3yLKCGXEWbwoi1gcEfVDq1MQ/tCOjtYLbl7WN2RIirA0r7PM8fII1PD7/jr
97g8weFBBsyBJ4M2wELBPcamJkkUr50eGZygNEi8gHdvIDgb9dqmyrPXuW2zduNJNEY2X6/8Lux3
tDQGcsBlBaMZc0bHbUvwCBf7OUJ2VI56uuIjaV7roK0fRTDU+Sqobf0EZyH08Jp6zEdoORLoqGiS
6TeuqDS2pIFLVOT4jUES7MkQjEEHfee7wg+lvUa9KOakLDFXGw/dqPhPJ6A5JON0NXkxr4UuUwaw
RyS69Jj6QZBI/87sPnjAWKnTR+UELcLIBAfxuZdo2p642t6vyaPHB10JvS5MaiyT90d7yzKsSfuY
lN9B7INHHTptu4oMnhtVE/FenH66b8M+maCg/ypYL3+6wuenwvjxx1/wO6R0gHtA8UZid3gliQJU
LsgXkJ1R1eV6UMIS6BjbeR1Pqq5PoKAfCl90TxzAdosQPPCZY3Z0NjgoPYUkO5KDxDigZoowt/rk
j2h1tEa3blv7Og9xCXy9zT4EChSGGLAGgwUcD4yALUfuj9K+dwRGUIBO7Wxs6JWSKElpjnGR764C
NATMB8ChqO39D29SBNT06rLaDyXTj4PBmgi6xfb916t8yLxCrIJpCQtECzzJMbrrdTMcvOq22sse
BzSglnmB6cl6BYTrVHn1IRKhbsdCQAqAGABNO45EZJAUgmrAXRoC3wh//DnWeRBnmMFXui9ORKGP
D4b51gXbwj1lQ1nhaLW8aEeWc57vxdDzuMeSF7zhzpVF9bfdB4F+gJkNfBwPBVDJPtwPdByhhwe3
in01MvR4OkFXfTO43951eArIJQKbABiJovFwFQNYHTKdDjehyJoYeUexZVVO1t/dD+hmoI23EB3Q
3nWPcMeuCFhQD0WN11Y7ecIZ4U/hjEHeqJJtYSZfr/bhqkDPBDctniiAGjAaGofP5GXl4NMBt7vp
5XPkUWiokc54Fbw/N6qercElPaWw+Mm+wE0IvjnEXZYb+GhJjYjkz7Wq9yC4823mKXS+JmU0OF0q
639+/XwfIwXUDNE8wXW/zCC+M+D/iBRFMOaumXPIQzGZXxLIUN9WLmXp91dB79XGLb8IPB2/xd6e
gEg1Id1DFBYiWlKRtCfTqW/12bMs3VcoVOJYAZI+/FZFXlktJAvo3tZhtsJkiv+cw0P+6bvPAtko
FwSpRXIcSPDRKr6E/YUzZHTvZ2MN6xDYpdUKUpRfr/Lx4sAqHj4KxsQgXHl8YufAnG0m23bPGmde
U8xzpWSq5xW0m9TWNWBL20Ep/Fx11D9FgPm45VHovXtHoCJZRjkOX2M2WBzM6YLumRX0w40tqF9d
YSrGHvcCblzt7WRz/eLzzKu+Len+7r0AyRRoFgLdOt6NkjfSqgbJ9k3hD2HMOIHnHPx0v3/E0DxH
TwipEb4gNFoOH7EppyyYw5zts35uoS4Ar0iPQuaMNH7w7aC4iC3g/sLNBYXW41zTqSgD91yxfctn
vQI44u9ZpdgJTPgjTLpoOmA4Cno2yF7AsDl8olJWjjaMhu37qh42fu3WqyIwsjVqsTK1B+4nlII3
C3g8jEdYTKV9OLhXLWLeifD88Q7FvD6OOtraSwPjePfgbDeAKQO25zDVWQ9d60d0KNrUMUSWWDXa
aF8flI+HHuthWh+oIZD3DzgG6yav8/KK7zNWVhjS6ibYB7enEtfPngpFLS7sRQzkQx+2tRsX4Uvz
PeZ68nh2SBW3JMM0qZ3xlM6m3Hz9VJ+cQQwIgviMMgX0xuOaCKXLLCYR8D2OihPjenLSEt3tFWnA
bwxnEwoIncqfv170k1eJ/GCBPJeJJ4B4h3sIcTuDnuKiRpTZJM6ge+nFNjLY8MQn++RlAtkCgo35
LZgxHZOBLfCaR28yuz1Trfm79Ft2Q2u/vZcw80ttXn6blYohMQxq4S6FASI06I7yktAWAyJ2yPdg
5zpni3r2yh5ddGkc9/HrN/ihNYCVEFcARyJ8IWM9wiKF6ED5zPFkgGGcVOZN18eodjBj1dk1JEzK
hpp3/oSZbdIXaisqzk78Bp9sHIDJGFUDCw0RlCw//+M+l9ru+nmu5B4xjjkp4rWwU8caND0jzOLd
FqoGxk3LTI+dqAbeJ5cParuFOoMGKS6PJQU8FksvirICJ0h7+6aDZUaAC8rj0EuF7gHPzyD12ZVb
wkGMuiigZS5+82Ccg7U50Er+aIMZw3NRzfzZ/235knXnxuiQaa1Gu5PLZJLZbr/+VMebELML2Ar4
Rgu/YinRDl+UHsC07mer2fdBK5N+rs9yI9u3bv6A3vF3K6VlMRBwgBUt1eAHSVXbYtoK5qrdF0xa
cHdtevitmt8tX7AKVJoRpBYqE2qlo0eSDbcVbZXYw6jQjz3PIGtstTuPcBaDKaFO3DnHm31ZDow9
1PGoLNCjW97wH1uNuyBthuEk9yU3grVyccc0pLdSzIX18RCOzVpOQ5gK4eexPXXFiShyHK2wPKby
kCQhPcI9fqx30yguFRIvtXcM2Mw4jZWvDB8Ddl9vk4+r4By/izwgKiIkH8UOX0Lp15lzvYdATXjZ
YeSNbkbaDacy5Pe2yJ+nx8aUuwVEBHIIwMv94zzBl43REq2HPeAhGObYTjWGa0lm8wzSsnO7asK5
+ul6RmddFwJaE3OCySUoxYIZoCCTFJpadkAwbEz3Njwvb6veMec1pvOqMQ77AeoyUw+hGQyKkqqK
dO2H8zrPqP9SBya9LTNgExEVRQVX5TAnjxNkXzHVYBp3ji/96ptJER4WsAHq3kWuaAEpDreOU2Ng
cezacc+I8WT3brEuWOWfOOEfpjOWVUJEQagHYCkc86NVutwOacknILO9ZaVi9JQbdSC9TclstBB8
IuMIVMwYFYEwbz7m7b5xcPrXlZeHcgVP6wpaLALUumiErI2RoNHkDN8sjRabBexkHFs0doGiHFV7
vAsHgH4z3/ckRLJNreDKoBqN+/d9/J+v4//J3xiqAPDsW/mv/8J/vzI+YeihUEf/+a/LEqCZZL/V
fy1/7P/9b4d/6F87/tb+UOLtTV0+8+P/8+AP4u//e/3kWT0f/EfaqlJN1/pNTDdvUjfqfRH8psv/
+b/94X+8vf8ttxN/++c/XplG6MLflmP29x9//2j765//WBqz//nnX//3z66eKf5YJHT7Vh7//2/P
Uv3zHxjr/Qu0OdQBSyjB+ca7H97+/RP3L5RdmENEDxNF2FKwtgxzhv/8h/cXDiqYytAMQ88R1Gjc
8ZLp5Uf4M0ucRxcKRS7k3eFI9d+/18EH+p8P9h8thJdZ2SqJ32aps/4nIixUI5wOqLUhnYDuywdh
m5kbYDZZA91CgdWPHHj5iHpKc7SCIp9M94MbQhKvuqj7LTdpvUXTtdzMMFzF5O6Jkvfwrvz7NwE/
EGkmBuLR/Tw8SFoWNc2ykm55PWyzKUaf1XbLn7hYrBOB4dOHxjtE9xjqvUsqcbhUhzoGpaemW2Vm
D4XbpvZoX8Ca3Nk4AnYLPMtGyH0PzZWB9lM8gxaV+qDnrmbbLjeWliT9Y7f8/VX+/ApLfD/6CAj6
KBHR3YFa9HGuGhCDTeCBNNuMDSTNPfI4IKakgrtblKhBQhmUG5Tp33297PKYXy273L1/3K2GXzvW
1E3NduiYiFvPA32xlk6M/v711yt98m3/fMBjLRJtTUVTC6vZFsXwYuTlOqv6PtJz8KspTz7VewL8
P8+FXYw7FJSZ95eJz3ss9ZgJIkzpsXprNJkZZaDSJYObNUmnYTcvvHsQEwB2WL9FBqcJI83rM164
dqrc8NGeZLGm4xrHFtgvt1LtJgQyxFvY5TWqnFIKgcarAkM1kdvaCYcXipVBtGHAnOENRrqsvW6h
ni7RcfSqYtfNfRGxynrM8PHxBVke2damKPq7ena7lfTlHUgFZdz3ekxpAaF65PxDRMrsJwJEf+0P
TYT0O4wra+6S0Q6vsmqy08HJGAaWMbsTQT7kpy2Nqwn+UWeTU9yaE2aJvKp/MHo3dqcySIVt/7Bm
e4pImBeXbCSXZHTXEhYmEUY8Ipp7GCoc6zMLzpChNYSbCu3vCG7mfixyHERZ6Du/KbJIMTrANjez
fhCHn7t5uyhfY1QdxduqmZSMNObfXTH2UQNrXVmqt7DNf3XWiMpENkje+gjna44x1/oTGqmrudcr
NpiY+s+HRDhjClmUO+Tqj1YrIQ/hWlFurpl89e3BiGajzDaVqNlWM8wT5abkm1GSjWT2BnHisZ/U
rqztt7qahlh4PluH05hHGZvQo3LBCABwErlaQwsdulbV4NzlGIHFRnkxssKIwMLBL9Y8hYyFUd5B
MV91azST0SLXdoGXhHCEHJNeeDp/NFVmrnuJ8yJUXUVCNrAlwRytEMqK2hI+r3nYIFvyzLSH6C88
HLI9BkNFBPs5K2L+fWBhX5BJUwgL0PBeYfQltafqyUaPKKKZz9Ehn9ZgMSPmoMed4KXXSK2CJiLM
ts9G8G9inIN7w55f0AMjD3U13HmzNaLfA1rPRL0mqWDf0vbQLSFQmEEdtJkdJx199xqkVgB75pjC
cbQKutexSicSIlubrhvLTI0ChghBAaXionASo1BnBkXPmXfleWG1EDLIzGRGFpEZ9vVYaB5pGaDR
GF6HHTcjqCgkZq9snBqazqq8mSsrhkH2kECWYUMa+97Pzdsq42eIzhiHN9Gg0+lYPYStOJfWD5u0
23z8lRf2RQPTHY4Ev+lT8DoSeHpHqn2BEFDi9WIbZuLSdsZoap7gNhCXtop609jk1o8cAZ1Bm6T1
gaWjFxZWZjQGj6O1RACW2l12RrUZT41OZR+FIJ4Rjz+MCK+hGWuO4wfMrmxXvhVhfvyMynrtjIlt
XIZeFfl67bj1lW7aC16HqV9c5Xqdhzd5WW8dMacmTBmUiM3xKZdrrfB0tb7Q3a7m/YoJTOp0T3DZ
eHaLZ65/GZOM9TDHYGYE1S9lmGlj7XPrbi7ciI7JyLFt7X1rSvzrGBODb/wiGfJfVStiUfxGaRvl
5YqrX+UwJoVOZmqcK7tfhfxspDct/DMyYqVDH/UcfUEK8+Y+cn111QoPUFkAl7sqwmBIXBSwVnL8
1CCPhX5qxiSAz8Nki7OsDuPyAa+XyPFmdNto7GhUDlcc6hMwqUgt4NJFnQpmJ1bRbOfph9ElzDbP
FzWVrM7QxnDPSpMkRsPPKmfArYot3FNoVPSxZkXsdK8endPJga2mXBszRDBydxXSYmf3fVy1eMMD
SZTQ6fIuKWsTtEpWArWzrXAqqRl1roOLhCSka+EGt3KofQOsLsK4BA8YAEg4R3FAhCDijw6kTADL
8KmPZZNHbfYI/kyq53QmVerCotsq6NlEYH5R2kkt/Bjo4nloP5fiXJdFAr/MSBPzAh5bm84U9z76
TzDsuLSL5qeYaNT6ZuqZFxMVa8+cI8MXEQVnxkD51JrgcLFECmNTlDTujP1cpUBzb1xGosEEBbGy
U4wMrNyhi13veR6gS4Mubuhetl6JULir7CcL/XpKLfwtlzarb6qyuCLieWh3OabC5/zVY+EKZJzE
VQpsoCBqR5J4UMuBX3wcZFeq0WAemF7kCc9BQIYmXLf82p3XkDUSXHywyiOJI5qNVZnbwZfdilnl
UwvCRFRmFY8mz5EroOdtUuXhI1xI0PBV1hQ5xbSq+/5yoLOINYIGJGes1UjZPRX5746qyyEv5rOy
GX6Mbk7OM0s5EXir9Iz3wSrob6cs/O3Y/V5YCQbR1oabh0lpiHNmGtGowjUfaJH0RvOWzQhAleDw
vRzO3ar5xXphbcpKX9tdfSGc5sKSXZMqM19/ncCAWniQLC1JBQZ1MYSAKc+F/XWs01la0lOlR4yN
6oxkKKfupso2wMnbHz2t+7Qu5vNaK9j3ArDG4BuamG4C7STznPjQdrDckp5D6HMAE2tsd+Fk6Ih2
276RK0tK3JV9mpHqGaW1hSE7v5C/srlzISWO6BMZ+p72gXPbGf6DyqoiJTi3Fv/Fm3DFFj47Yl9T
3Y7KbeKuNcarrKFijpl96VZbMhnlbwsVOwrUmT7j7QTdz5nDwKVPS8ViZjL8KhA+gimHYSc6ny9m
HmOO/CEHOTfO9RAV5MownLhHU3xwoaheWV3KZ/Iwt3UR2TmuU3RSo364r2cJ40K9hUV89sIwLjj1
Tf/DskZ17jKj24cUy6jJ8vfoDleXk1/UsdnDOqOYeZeYhZheChiTPABVXA1td6mkurKdoL5WfghG
/0QfBy+zsaHhRmMimtBipBBPg3F7iNCahzw2h35GOGAvqIhTq2pgORPwO2h2uimoCtNim2QOcTWV
EGkkNECEt6edTaD01lJAG2IoRApvtTCG53h2Hoi2iwBqGWXEST3HlHW4d/vGRGN7fqqy3JNR32Xt
ZhgMlPjDgKvElmetNqdrpqwHZqMRroV5JiAQcWmIGfs1zK8gDcXSvCC/ALpMkeHRKmrhQxSPNkqw
akJaQtuSrckwhVDFhFtzl7E2DoWRJzRHREYIQWwinb1lrN9Q5oidhM1M0rVsPbbqtSL8CnHwYpy9
u2m2zuBHtHXssk4nSp8AYdyLQj1CTtGNQZabonDy5dZRONa1bXdrIMs6sZC0XmI0s0FfRagIUIB4
AlZvoTE9WvgCIzdzfMnZuG7IoF9VzfofrUMeXGobEXNxUXL3MSc2iajK97WyLkavcaK26Z9nv7Kw
13h1PrJRxFBA2c25il2KNGSGuKpde2vgTByss6aP4RGETASOmImh2kTJ4AFu0sgwnP4xBHu7fWJZ
uEAtI+vyCAK05EzikYMIEy99nYYG9KN715Y6LWxPIYciHZHXRq1UF6PCe60xvU0jO6DDW2M7l9B6
KX7M3DKwFTo7SyrsGNN7rsyzql5bXfFaE1GSNKjyWw1ZqOfWVM/eCO8NsDOVwcl20WHaVB2Uxzra
Ayd0tbv15FM7ID7Ek3amaADR8UpYenwIRutM9Xawr8FXiorOAto291AahpW50ZzXXcpaaGNFfNry
vi3P2uxCT+FmbFAqGO6lZXiPbm7U6NuXXhBJNwDfEhhcErpPtqrEJQokZE16So0s12njqrjpLqGz
1cbLhQbfHw2G5iDnMLFxjHCwt5JGTcbO4Et1CdOuiOG+bIImJc75QoiBg5ZVrcYSmwPv9MXRawPk
zZh0D731gtmIxBpXFqF9ZLZre2Qp/I8ir7t16yGea+uBOwmszeCSw38wD2YYTbElmHEDXZPlzjlE
0/ZoAl9awcXAwRM796cJja86cu3ncNibcwdwsl8Rr7UjWT7XCqdfycTTr3pogwhp9nrujNsOB7Zd
hObDDAZgTp3k9ks5t2es0OCnFm6+3IwteKncx5y+FXWFE1ejopDzIlAYL6FkJGt3ZYJAEHL4ZoD9
gzmeiDaPenij8txRRZWWoNVChCQyELl6U5/noY6hfJx2/nCGweyNJxhZLzkV0ugEDYKIG9vOR6xU
FCIdBqXnqmw2rnsPHC7JSnfl2k40ZG4EW1Kk3k2V+jM0yuZ53Uy3AUKErnYVB+MTl3fT3zZF+eKE
b3q8gHHNBJdiTKbxvuRJVlRXYrw0MqRhMN9KQVkGQ8Yy9oUtkxnmg5gtwIWaw0SRZfSNBwKCbsMw
gBYMBaTWOnf/WwTiW4jgLaP45xjkOwAH/3eg4fqNLXibPP6r/j/ECwGr/ZFgLHjkAWB4PiGyz1I9
H4CM73/o36hhaP4FB1CMbKP5gHHEd1zu36ihT/5C2wu2CgQ5CZj7i8j236ih6+BHYEUB6gYi/e8f
/Y0aOuQvTHOBFAptTnSW0Uf4Dmp4COdAuwrNJXTDMRYGlW9Ql5Zc6Q/gKC9hJdGEebfpO0vEtSgg
0UU5SWcII8ZFUOkT+NiCbx6kX8uS/6b4g2YO4vCHDvxktDXnvltspBDAJgN4hqJZ3RjrTNv2xuHS
ayO/cY2rUc16Uzti2IKw7qUV64zNMLX8fBB98wvdK2PX5LLcW1mNHNtCxspdo0tV1Vlb1aATHfW+
VpdVVYvf3YjeXQTgKoOmeOO+9cjXaOT11Fhp6EjcokgPeDzKos9jOnYCyJFz34UT6mDGs3IfjC0u
BumVlYoIRp8fc5dkr1ZHjLOqDwWPSunWyDB6I9u11LIi6Xsz5MVNVA4s35iWDFe6aa4CViBDYcqz
H3hZuW9WWeZrCcLDyrQp29pQRtt2Y4Cw5EMTPZ1l4F/TInAAJNlzCuEBjO2Vvdx6pRk+hv7wuwfV
B+OefcM34Ae5CgN9udkmWpvFrRe0zRkcpUykqkP3CpzIT0TQZJEzFrupmAPY2k92maBftEGp8VIK
xJO84XOCDQ/XM6cqVwFsE110dFYanVjTWZIMVPHIW/qoypHEGq+yozsothpL+aGfjIbANlznPqIu
VaiJ8ydpwI61nC8td5ML/21Qyoy7yrqZMv7Eg+qRqyyIDZsWkU+heQozqiiH9AZcHwNkUsj+5hYZ
QeuNqLkD8TIQHhcanRYSdBGvWPOzLGUQzSI01mFRXnocvonezBDI6TlU7dSPoO6me1fpbU28FNMF
MBKaNz518BaH1DWnTePXVoxZ9rPCz92zFlDXAEFHiC6XMdjtXky7J6uqUki2rmUTGhddpXCxY3o4
gg5lGzfhG0P5VTriWtuSbVToPWtOYqtzwwj6lF5kUgqIxMlIpOm0AR3xEaJ894XnlxjZMLAN4UMc
bjLTAQyRWXFV0WHr+hIZAUa59cYspJEO/hREowhm3KZzZb9yyHkXkZERXGq+iS1wjYE7I64HZ10h
TdoSCB6BKCYBlSlMODdCJ3SyBPwmG2wIl07FOvNoeCtNmHfPyF5QnNY3s11QFDJgVrvdUL02BZqL
3sBVbHaVcU7QSlwZMJgCHCdK53zw9E3pQwPOnJwwhSVQv6oMxe2opkWfto53OQj3hz/Y0yN6WuN6
HMZticrBm5hcZZ7fbcGYhNe8jSM2S5rd69yhD8q78YopWwdCVeu88ckPJOk6giJMMCUUlPU9x09S
dBe6LSAcB9ctDWt8kV7czf4YVb2miWsiPbKo1ayUz/WZABT6O8j6fFuZWawhXrJhocwxDW6OCVOQ
2bVUKWUEFPCamx1ALYzwx+FAnGcDUkBwcB3PR9u6sLXXbmpJb4bcQo0WkGmbyc6/JGaWr7yMb5oW
ISQYxaXHGmAqlTLvWuj/RbCpk89gHkUVaDJNrboIXLPEdnQ8ayjQmZPaQB5uY2RZ0pH8qp6MHKek
ZSkGU0g0Nrumpb+lsciv5t2M3Y/yvw8VgNX/S9J57caNZGH4iQgwh1uGzi2plaUbwrZsshiLqRie
fr+eHWCBwWBnLHWTVef8cX4r1oWElS7myFmP/KTLdQ7YvcYqXihJf6yK7usetx3VvToNs3gxJj7I
DGNRQZJs1SwnanGPzdQkVXXZvPS2zMVDtS6nYfISK8vf16p1GIPnlJD/JRJF/i2WLIjm3G8ZqOS7
KFSMxeCE4fMvSWvsDLlwS8DpbTtUa7cnPBX2VJX81PqX63bZGUdK8WyJyFazwetOIkdkEDQ36to1
rQvjogj9PWvQkzFYfkLu3Z40DSuudfZS3lae+DpcVFZfx00mFCTHq6lRY+7mNZiDEc8+TIG+VXNo
+s2hBsSORvBJiojyg66/auNwZ3/0jdNAnAD7PqUO3NWM5bTvyPINh9X51MX04VJksHqVjPEnYNvF
YOVXOu3vdinO2h2VrKfhq+yGr5XiaepizTWunOyh8E26p1e1RJawB3bK7Jna+vUw2X33uHnZuS3L
hLGyiTJkOa9SDB91UcqL5/S3Rf/U2vuBmE77YZTM4P5Kg5W3T1uVwOdctYLwUbT6TR24j4WSTlSW
Jju/k8Urf8hOulPxYCtSTeqOVygov81qFrxzHTQUnRNlSsUGoXQVoJTxz6pW63vRDLrmWwplO4c9
flCfeKibqCidbwA8di/Il3Fq9E/pnnvAhcfFrVce4Fw+O8Z+DpqTO/4bCPV85+3gIBTu+rB4Zhv3
xdzsy2I4eoOT7Z1hZicFrXLz7gFZ1NMG5NHUMn2jnOLNC8riOEgHgNYh8wVBgveR6vN5u+c+31GM
fNbO7tIkqQ1goJBlxWlHW1sJ0Lsb5L1JvhXOW90v9pM12vXT1ht7nwCIMNXSIbFHYkNWkoz6cvzs
9LQ0Q+48e5+n3lG5bkIqxHj/8q4ZNBMu8XmNTLHNNl3bvQhJ0T6IzgOhKvNxXw1+VIomiHMBmu/o
Be7ODKPs0Hp7ut4/qsCcL01RPVuzgFRYrbNrDiP6lvZ3KbvvKZjjTq2sHDlo7pKj082z/qGBFCAD
CBkFDQJ0wlH2neb7whtoFnKMf2PpH612xewk1zzxXGXzZ/lx4U5srHR5xmlp3LquraOGZPCQYu03
aRQHekymsBk679pKz3xx4ZB27ZKJiKV8itte6ReD0zZil0fa0JjPoAbNJZ0Xyn9HULAhdZvDtujy
vaMfhWVoSly5ElEyj5BO3sGs8cPASSVSTUEkB4BbEPusJYnCnShFkO6GC5aUeiinXSMDdXLtOgn0
oQ0Dqk8JQ673pqa5SUVCDg7TUOspNa/mnHGgM8CZlb3uhyzdL32zK0kPDBfAKaBR/UM6EwkNAB0m
TE+5kjO+uNxMpi8fbFu8ptNmA4nIqxZAoLXZ1EUoKnxwKuAXvR1lokiu6DirQU/SEVeiFo3IlyJX
H28ir4xwpC6aW7yK7bL3Q7+pdjnsY9IajynNI8lEOXXiBemxKkUaWQOncdWR/pJuZWQP+gvJCxdg
BC/UDOPBzKAMjaYLLjJLGbNK/aOlSBhs11vC3tAJ0bPWJkFev14zl6lposKCXBj6rg9+umRHb2ZY
mMENoIDUa9pwZdVz/Y0OxDoO9yj4WuXPFeVTON/tc0YseRdqHiXUZp7pR5mnpAmTChM3iKY/iN7s
o6Xt33lnDuhkY1XT7mv0c/G30J1xJ3LhHRyboDh3JaoxF+Zvonzb5y3vbgOQagQW4CUDExYGD6iH
msPX80Jfe2EghbVLJ5IsLRHapbtvsvwf3jDjptWgSItqrmPVHbemCeFyRZjK4b+xB3wGa+tOr6t+
ZywgBHOzHGnU+utu05hMeXAAVv+uR9M/pw6ZqAv7ws6iguPXTNrqblKusWuqtgctkK46uDBwJD/o
2/dg4lMFCkz3IrPGsxj19aJRRMdQzGO1+Y3xFnTuHys1h33njPTpGXCtztaIqOj1hUdEy8YXvU+B
tKyAgMBO9V9OVy9zLMvK+LYdIHpHpFno26V8wlq8HAqX3PpAHEeje/G89SIE1Wq2KrqXWtC4Ss2z
80PeVRv1rdNctDLYIpUZRYyJr00GyGjkkMN2cFZjA2ftzL9jUafg9sSLnWBET6sy/g2+9cfY2ikm
QfY8UCGZplBSok2fWoxBidMOHuS41R4q5x8Jn+Rd2NYTCryPMdN9rLy1fXBakP37buI2bh5iTR5D
Pmy1q2zzdz7UhyBbtitD4t5jpvYonIiyVUA2ly5hjLqRDE5QJx3RCwBvqPiUeHBn0mea2vqbw7GG
KFkOiy36o+5r9hNiT5yaKJes/KrJWiYjCMmtKEc7gnk5zM767AvrdeLjvlKFxv+w6ui/AjGCaU0/
RiqNp2oi+6Ur13dEq797v3geMixQ9A3yrBsLGDHkEcp6Li/Zi9jFKgmvNDdRulJJGM6luZxXw5lP
FlPM04YvG85FbYkxZvnZyQLrUHjM9hBOXUwXuv4wzcaum7t/aZBFldFc603I0M8lWgME6h33eTZt
cwzeMt3/DCvJqry9zlM6f2Jc16Iq19Qre6PN/YpnnkV2+ie8KX1N28x4dlQz/xBhSAsAcq4HU+rm
xGHgVr+zPjUveWqRWN+4BPqvnZiYvJT8zIkt3hepaf0RsKfnAR0iw7i5xEpqN2JnTQRAJQxlFewy
ZBKTJf+5iPVwpw5cCsD7te+/57om9qXCtlYr+WUbdyo/hY5NMYtCbjZhXcg0VsHkaBAS29Gxndgt
zLi6f6oV82HUuZsBHw+DPOjB3p9MdSkLeaSqpoCJyKYH5IMSFsyF4e+WOC04QZt0Mg6eGP6M9gZS
bkwx6XKg/O4EYFa8bcKYo9GyZAeFOOvXjcq7qhUEUs3DPl8r72xOv63myy2yS2417A6yBzC4k8N9
PlxlMF3Natv5sxkFdBQkXbZ9Ndsw4JbX3O4xSMGUbXdO5GzZH/5cvBARUB/tqQQ882fjONfr7zrn
ZQxpJvghyPDFoQTJ6yxu7AKCln8VX6YINa20H0RxYzs4FtNBM9cIiYqrVVfRyOOKcuzXHGB/d3Lj
I+/9g5WrB/bUjdCk/m9fBzuCQSJvNNkut57NzYa/Nmp9PWemNl7K0RqRXQ7RpnSWbMOa9+TbO6Em
vP5iQ5REg94sQ2jq/s6Z6qhaqaUfUXzyMb5IF/SkNt3D5NsNTVH1sXHrs+4wwsybs5wQSDhRryGW
WrYhj5ZNDnrkdbWRtJZThmocradl9VEOqcw/kcDNZqlvwbUgdhO9tdXtx3S9CXaS3yUO0V0H0xaN
9ly+Bg1yhXG+Lwj3qgyxm8m9SzLSyUNEaelLEMiGOOk7Cg1Upi4LfvTXepzGC12meR9Z2Sx2lFHk
z2bauUm55fOOVbLd0yXSHP3Kng+Bu5A97peax69oWDsCUiA50uDaIcC4VFrnpPGQ2by5hgdVno7q
RRIGds4Mtz86+siIgieC6Bc4m8mpzutafliOehrlPTh3Wo1rbaj+pfPkRVk5Iy9vcBj0tKTXqK/9
RPPm4Oyo7qRI8SbPw1qOQ7rZe21tVYTmr9jpi9+F2WyI93Rl3zbbVttPrq5+YDjnPIHmC73F+s4s
7lT07mRPGwt7q5GbH26Fw5K3qpSxrCg2WUTzvaTZPgBNbny5MIJOJ8/tM9ZxYbCwI3xAbtzuJoO+
xM7WshO+zSDO7Apf94YWBUHYR74wplWV2x5m5rDYsXi1g0n7XiT3TC3N13YdERqUzX7qgWXWHrXO
mrZXc+OdJFXohPNQi5sFDXDa32MnlKftCNoXbwNHmg+1wqXaVNcp+6GHhqsoU0g2Jr856kWH29ID
IzFK843UPkjUzKzg9pwlBDBdj7oRXHHQyiS3FjPSpFnx/3XZ5sci2BspdKm/2s2lNdrPIc8UsaHI
P4x80kPP6Kz9tsqLyWVjFoEKG+gqzpHgoXX1OhpE/XupdHpTkZomesYYVXjliQxoKyQtpQk3R1zl
rP1BHXlLteHvVJU7YkdePVnk733glLHRaUbk4OUM002YN33JngDtg3dfYfly5mq+Y2B4EzXTidsl
136o4yn2uErePNggktE8i0odb5cV/tmq3R1EOuoHVFrxapfnugpoChUFk06WvRjKfKzb5SqqPE+m
wXhmSiUQ0HD0s3T9924ApVwES7GVXdJCQB3aIhbSfyI1+bNDz1Es65F7/2Eah2QZ3J3T3cuH7MOA
vTIy1zbEwRzZW3nw3PmVNpoiDz136XZkYjx72KH4hcC/3KaABOWa4B3P2WaheGZUzpegy/Jfqb0A
HI5yKXaiEtlXlk9rPA+ozgBWst1gDUxkY81c4SJzqLZnY8i0X2lV5NeNFtucvzl1s+7F9Ke/G6Cj
f2XLrTNiNHGo0Al7mTdRZyHsSMsfgjKPLIFGnA0r+5faucWMOm2q3qdCHYBjmr92PvLjpVkXtVqV
7arGpopHa15Fn6loKQgcYfQUiQgm7g/TGunPI/a9E5axr73lVdYglFjt1Qe/YntssfaA8PLTNRko
g0ctjza3zT71Andn9n7+t1lnUlAnKyoXri5Pabv7JxJ3wAXhYAInjJt6pZyJt6ZnGSgnT8XttNA7
pgA2JeTnLl+bR4vvG3xqfUakAyyYD2qP53BfNv0POEyeGNXqxfQQqYRub3J2GgMQeC7Vd8d5GJZL
++r09tEdmufCkze6j+RhW73uZpZ8y8Fqf9Tr8qSlIDVKTFqcoy/c94tOVvds18+ES5rPYvZTdhmx
t+f0q5XZdeL5DStLeya/yzzT4p7fvG08jSRXh1qxHuetwaCRalFAEERUZCi1BqGBeNVNkhvq1Ksx
QQHvvGlZ7v2WszMAUVWgfBZQK1lVF1ef+8e5YWbfmv4gNfkb03zUtNMeowviwZSL0wxOc4UxQ9bi
G/T4rbGWf8WMe439qntoGxX7sKKztPsLXAshHIZcbvjsglBkaRfls0exORNQFwlQlKSnMO9ANMl4
0ECCRdCP7Jfr/NTV7VkNxRgv2VyzR8zjMahle5znU12Kk5M76KpaDaIugG/GhMNMxGEfYn24jmV6
yX2YSM8pIkej7V4Z3bcGUZnUznJkoNUiwnzsE7+hekjZnR3416g3yWYM7RkhYrVl7CntczVuFGCR
rMN83s1vWiqnc9Bup0yl5bn16+yBMXEAXC7f8vkuzHJMFQfB4r0O/X0SKLVLiZdlB+N7ECr43mbC
jEzL2aed89AFtoq0bjuvpfkr98YnRLL/AmbcVEx+vJU6SgQB5rYuTuQCPv8jjfw29JiDATQDXeaR
Q6llRwBEaA3/7MkL4lTjc2VbH2Jr0J9H23zsiFl4FZPBWa5Bn8dGNcHlLwafjVbF5KY3P7Xv3nxn
fHWYVVx3XmM+CLZRErNU6HlaGbfaeHVn9Jej2TApuOwLdolOrO36C15Ge++UI+farHEwDMgvutQ8
ZJRkeSmB/mXDp81dKu6602j0vkavlZemQyFVtDP1hRRleADmLoPnC5oT+ZTlmpV0KVtLTWrDY9WL
s27LO7rF+lI0d6jLTEOqZ18q03tIA5UsLcg489ME8VIdkH21e5kiCvEg2b0FuK7kQNKnm+c+EnSU
JcagZ7vG6zq0ncUS2pn1pJGdcA6mYNu5Atijazw4Zz80KSbDZmtuJ9tohwgqw91p/PfRxw0725qu
Q6AdWUyBVpz1b2MVf63e9cPKLG9ck9WRXIG9JJVFVF538NUYzda7n5v6P8A0xCGEGSVsfOIvOZNf
KdNP2HeGfexzV4+IG5yiQTEo3ONMKu2mOZmkxrw7jqgXQnQL1V5J77jAVHvewZrai+8ObuwArI80
FIVa5rE1GKLZy7wgJ8kQ15400EcObySBpZ4fTEelFwfE74DKVFCqtfYDSNNnU5jZaQK50cN8sd4k
aztddsXZxceHomHbFX4H+YCi48I+8cetrJdMwKLxsb4o14+ZzYwmj0vsuyF+lvE5N0Z0JeTpJv0K
ae73PQLIfIgRM+AQmpmkiLr/VY+rm6xSLUkXmF2C6W48GAExu9pMahCtJhVg2Gx3Lwiup1fI2Iuk
FckchfeXnfK5qzfjOo2zqB+cbhyY4Jy8+CVM59gyMS13CnNts0uTuenzKls3YcAcAIEcquPE0ljh
RpXdPr3zA11dac8q6568Qf9jV2uFXLauQfjVAXoALUZnv8i0P4NJbpya094JRs7R1nN+abaO2siM
dOPiN3ps1752XLqKbaRvYH1UqQehmS6/Zb7ypi/bp7mhOx77+hlEliNgArgVuEvtvHvGdYj6r66f
iN46WCUA6UzWlT/6elJK6xCUb6KQMXAYokZia4fuLrPMstfG5N1ZiqWKSkOphNi8H+GnI8udVb6z
CLClqmKnphLhLI6kwaxv7HlR2hsLa1oGhaAVRDo4Uyw19aJKm8rlKUskYWKLag+aNIJID9TjOnak
pQkzQlmI4qRIoTqy7Q9lpM0pq/4Y9/gEjj9HRmyiMCY6Jpah1PaaViOfH52d2sQVu1hwsKnNiW2t
zdoQhGwKi0n5x7LXrNhNtwehq37fLjb/nKgMlJFBgN6d76G+F9453UPqDx+6DlpnrA6qsMF/nVpI
x9V2K2S+gkVocMu9qNM5vLcfnPKNtjPDDt51i9L5nHssIjdq13pPcupPpJ3cRmjekJvGTAYwvZBW
dx8xEeq13qivZRo8SN+kPwEwO1dFvLEISZXF9jCl8WwFZZjr28HAYx3jaECB06esiSa41JZvwAea
pYXwJdZLijUlxqd2yikNHpRXR+CKIi5t48pKH/Zp6x7cpZV3Pe4UEtdlXOhe/1cPKOv1hcGEFFSi
IoIdRcgpvgl/o5oTgzeTz9QNOzVP+b5lNkRO6s3mrvdL+xD0i3FsUuYbOKcU6TqzPIHWdVU+jYXU
Yp+S6DdY13NWmjuXpju8vU/clIeBHh0eknq5tFNGPIonPKKBRDDw+mMp3LOC8OsiBa8bXX6ZzmS+
OFn9qeQ2Pzn6glym03Ecxf7mlclGOhbguvQLah2NNCyI9rpphXjMTYp2Gtsc42KxzScMjOt377Kq
E9Kpn32tfgehlTFDqUYwrCfOliAjtHJn9Kpb/lzaC/JMN/1lavaDwTgyN598qVFQMJU4TZ4UM4Iv
UCT29Omt4FabzSLRvRUEpnYOzJaXrbtTANOJZR7ep27DdGjAQ+flUabV8zos8rmbdLCLmgVpXPZt
Cd5QOQgMtrDQiy+XK0mv1FNFtQ3hHmUZTeOCiXPO/kzWr8ntoJFFqTJAygI2849jPywMUMrxdt26
3XwJIFBQ9FP3CKQCYxAo1dTVd5FEipMovV1uDVenkOcFN0O9emMsQLSeRWv+UCs6X7WlKOP/fuRy
/Qm2Klb0D1Q9G+nW9hxG0/yUplXOKa4iuclQafkfObcfmXtoVrU3snQIJbtqbZhfaYDBVwYzQnOa
WFno5mBX8TFANzRsdgaIH97gCEMpWIhNjFnZkn5lcYJluEERoQdftTY/951MkFo9VMvyXds2uDVK
nV6WJzE2yby1z8Wc+idCRIPQ3qyTI/k85jW1zr0FqdF2j3KDWvwPWq2lDzoZOE92h4tGTUVNxYVz
Ly50dWLVOk7VQACeCX96Xxuk7MjZEazXafM+6+gDU0fLI2IuzsIZr8vUHHy3+kOQwE0jWAuCxu+v
1OscM02hTFhcI6oquXOtDiij5RAnKTL2NfE+emjyPBSP126wTl7Xs164mvzn4HlPGhWgRwy83Ait
VvscTdmQd5Ki/F4Z/1urymKvEUB2WrX9IOnt46HP+p2FVOF1m/MaYQ2CtiMOGatA/jn7R9F31se9
ZNAlGJrU1czAHUGEL5xE5dA6GvXeylc5+UX9VeCK+lioXuXybd2HntQrbS+Mjser1t7tSniUEnnN
tRgAFneFy4q9WPg6iILEqOCM+SWbXO0pUObwVRWe89jjYPpJVSH9cFvm8gLooO/SzYe4WMltxuuC
w5+/zesjFGSaOF6OvFCkPvLTJbVfB+W0e0MtHgwwr763SsQ7TrVBlazufiVs7AcvwBxZqQea05lD
s28Li6T7igzoPRWV88NkVVR88jDuDEu4j5VsrM/MvLO3+iwfUH4z6ni982dZKDqwDPUH6JbktzTf
VZBEtS4P3WI8OG1XXPi05GVsWutbpx/jaVPjtBsNq00oLGLOqRAsZlodpYpEEFGW235dxzF0CCR5
tvzJ+KlJuUmMpkVwu6Yr09+w911S71aW3EtauR+BM76jGzAhU9OdLWbSwm1l/5Z2e/T0qx4s19Xm
WeAJKr4LZ2Ws8J6cpX5BR/6halDixcm9/SI9cj9teadZ3ee0Mtak4K8yHFFD/2uyOXtsio5fUi3p
JehV+bDqfuJVBFDhhUFzs0uriUlbfxukj9uLnm1B+BlhKki3hmjW1BCtRYcrysrhHjoDQ1XtspFU
9XIujPWs04ocwQ8FT22G7LPlLrO0PBHtfH/ZSC8sUHD92GZXRWAAqGRM5AbcDHEBY/lNU4eGaFnN
7HPDmJhlYd38FdyBIMM6EmNxIFFDgdJpOK+U7R4B7f0EwQNKYhJLjNe8rRQqaMkPzSkNJ0DtQQEn
54u/eTdgYh8MYzzMst1g6/oCAOf/c7YTDwi4v5SzKLQhEgbBsYlt9SKvduqDf4dc8k1lJ9fTmhiK
jb1Y96vTPEKHeb2XXeoxn08I1LSjKlf/o+txdJGeAlntrdqpLL36RkbfdtdPayvqz2BM4ASaO2i8
hhupgOi03DUSK0tPSOoX1YHuZDZ/slKSK6whtPWQAO+kKTBaEaN7NpCSJv6w6h/b5vxwWX17VnDs
xOxcQCG49ztLc3+tIvPPfdU0XHNrcwXkc2E5K3HRlsy5TqpbXtrSS/l6cS3dKtt402aMVzEorbqo
SbY/xboOB8Pza4sFwR25pvtztk2cNo1WtFdpeVRxUi73U4x5+eK40/RJTIeTx7akkI14oQzA3py3
lApAmXqvi+nOB3rUxAHYqoi9bHxuqrm/kRBjnDte/CPZ/+2Rllfn3HhzfwmEjeTIcQj5toZ6uZZ6
o/3kA4qtvpyy37rw9YMwJf7ETV8sLuURMfA6p8tzk5tdPBdbrZJqWNJHHMTmrtZwAjYlvj99HLjc
EI2weVWPhuCbH+XVZJpOWLK9d2Vk97HQE8e5BKip3ZTcXtmhY3FRvdheZ7ysRp0fnbEeIapYeMLF
xbHRAKAcpmqlJnlQs4W8OftVSQPswmjQzJWzPDqFXX2gwsNENPYBP7PzM2iijxzZySup6P3Z0Kz8
DeoAV7FPFC+TWf6IPEu/D4NrC+PpZepIKvn825sa+Wogtry2VERHWXtFusb3behalG5W9bQFQn31
41r9HQmMTcPet+DcLOQ7gA16rj7F4DdbRFVmGRlGDqzcTP9yZ53wp2x6ApC7JEWPZM4h++uZWCvs
oVWNTGRRxU1VDnvlWNbFoZgMOYCPl+kNG4vOYsdrrdORfeHdQtjs615YbuBea+BidJhGi/bzrOLb
Ghafnz7IvrTRW69N4CEMAyfByNmLI3aTbSdGC4P3QpQTMZ7T2Z97jekwz+NcpfzO1VDEneYtNylS
9a51or7xXyrPrHnub8ed4WEc8oyLsOpr4w2dQAHyWNvOY+67T7k3fNjFWEU5+t64cnPByOMHh3wy
/GcdxKzfUwFVPuZboK51sW7fYz1B+pZb/eX4Kfa+yr3RNWbGOcGKj06GINJIteJolX2NBa91QcP6
LFI6ZdWGN7aXmh2DC73OElG0KVK5Mn+y/MpBgyTzw5aaHoDCVN/SVFv2c1YXO8LsIBG21nswqkGc
K4fQvLlLx6TAB75wM+BGWPPLYPg8UosC+4E049wqRYRH1/wMSjt77IScvzNnARxcu07hhx2D3ypd
0pc6M/u3OVNV3HZd8CcTjvOvrCp1o9MlfRwcDFEJzFd1gFgIZMjDHhygAO4Tku9Xt54fW8R+I6uf
elPiXYOgS3LtLikM+vJBy4f3guzaSCsr71cxLW10X3CStCddJE6NdrlYRleDfG8ApU4lH1erLaOh
7vlnunR3s8ZRHxia+bo59BzgLBN2H07MWZgMXORW7LjSv4qttQ+tac1xZqnxX0Ni5G7VWw4TCuMl
JyA/gpdn8oBtRzxOisa3hqqMODUrcNK7gaVCefvIMpuLgwYqhc/enLznzODwGmpz3BUjCXJJs/YO
SSsAiypvG3lS7shxbQ+ooXlyxp/RV51Frj4HmiSzIVKA4UdYvimmGV2dtqC86+U6nf148k7Sc+Ru
XPrsuAbbdLFVeg8amRwFaTfaBOhI/TOVAZZ2D2fCPNysPgPPZ6XVeILiTCy3zn8xVit7dMpie11d
Z7gM+Vzl0ejYdzFeU9/Wyka8qfAOFBAOySiR5NkaED0ScW3XZvNwNtScPzXCsuIgZa4jtN8EX2u6
Q1n1csR57mTnGsP6AU5Zw+UDAdRM7fwh7m4oOdMmC8mH7EnozY9VuP5tXb36zyKRg0ceNs5tswFW
hlr/KZzZhHm1t3nvIB/ewdIxtVXwPgxHPt7XnkmHV8hI9/fO9yXyNMc9Os34s+reTaV28AkYANnU
Nx++xdhnoYhal7L4V3RmvZ/6gaeV8qYBh17Q3UA9yn3PibtrOke+G5VyHzZpaQCylnwJshTFIbyw
/lZAJ28Ik4v116ItwJQDeKPrpo4eckeKv7VlDn1YGc72ItBqRuVaLz/SQo5A+Yj+G9w3p3ulABTe
2gZ9Vat9iIlDtkpXIgaw2KExHZgvCQx5KOvMI8lZm/6uWOXupNZi2pHsKv2gDwOEWdsj29HhcHja
cw8xAhJd5FNEQZ7cbR1/G5q/PWea7+4ma9Hvci4+xKBn0TC1zIkz38JLtM7MOXW6JDOqNBd6DUOn
qxabS0Pr2XuK27LgHbf07nkVjLhIgQp+OeRz8SZoj1KL5a7nOS/YrLp5y9o4a1ewT773PATwm15M
4qXx9s2Dc/M1WLGhX6c3zRzdN1uM5V5tEvLVyUcQg0VWW7g2ywGR+nCyZd/8mWzmSSLQatbDYdo3
5lZy3nfBW19P7o+WMtqm3brX2tzAGCXGOJuW4czQhnJfG3C5uRrgD6N//qyXDhERNbBL7gmTLXnl
+ax95xNZUnZhwyD3odpqAM7iPkUuNc5ffwkIXC61W9sLkcweyrusaqtnfey+/QEV7boxq3mZViW8
0kHUpi327nUUlwLv2ktr33nLnkzyqBqkiwILeTsLUuHs6J4rPrPBPRlzy2oo3OLiSM39UlIWsSpH
8Rft1mIj9srG47p460vRGxoi4dEwQcvBOZ+KBjkTMgDtUlVpBRxuDQUNtLjSglFsv7o6F2/OKI1H
zsFm41F3jd8GTr4/TuUPv1FyrMdNee5+gib6w3vWf5Z4B/dUCKQvZIJt+fl/7J3ZctzIlmV/pT8g
UYZ5eEXMwSAJzpReYKREYZ7hmL6+FnS775VQHKziuV8yLSkliEDAj7sf33ttvw6/NUVqbDkXUC+t
zhxZZ7St8DKm8qcsMdrbIW8SxJ4SBSvJjWuEPNOqLEMF6mgsU+iU10ET2X2j9qJfW+2ceD3w5FYl
fCMc/WloXDuO6C56S0cOHfEzp7bN+0mvzVtYCUPtalZeDBulpKckRQqDzuAVcSfHSa9jP204Hq85
KLHpUt+bCcVrLWhYsiVRZ43XMNQcM+RJ3cjbxG+DC8VCIYlmRPIv1UyKVz17gJCQSwxVV3lIyepG
Xd4WmMsu6SoJjNx1kDxLup+cfETCN1klLG+AzFdyIsLOkXCCTLk3nanpXYIpERmXPkh0dswbTVjB
newLcNBqrR+7DkiIj+bmAsuLcPUqbZ/pHCfotwQaFrIxx3VeDfRacaTcaVEC+s1GhjuImgJXWdGu
6rM7W22vVUPyL0QfaZvB9qcLInSzp3IycOy0xWzboSvYxCqslIAtJRvRBKFaXr6IGGrCqh3t+Zxe
jfe1bDQbZYjibZGjv0ro9Nynhh6uhGFMa98My/Ug+aRwtVJ0gF3QXYwRlx7DUd2KCb112Fj+arJC
9n0TMtWMRpI03Acski9KRQIQ1mjqg+5gT8U1kXmBXWF8LJ3ibqyMDAct/iY3k7voUjcUjnMb9EEb
3c7N+ZgJ12I4BfJ3DRHSdVb7qGMUe9yZsmHcxIou6J9E8ve46buTrmfMcKOQr+3ACFZNLWWkzLW5
V9XgKLQ4aLdNIcKTk2fRdc/C4cgRPS1mtU4lV2M3tmIebTaBLUcbNv/2Jk8M69rprQHbqBrcV6yc
nsqSdvWomf6pC0ggjCvTBnljAFlDVfzWw6F3A2Q2K5OEPTZHegZ8E1eRmwaZeaWNjfUd8BDvvp4k
2F/GyInBWRSswGIrfADdPEm0ZWkCSz0a3NFo8HaqhoZfNIAg48TpTaDZw66s4+h5Mul25oU1vQaV
ViBc0NuLWOqtfZPPUip9Ckb6yJ3sConWoRxx45IhxT8yBKn3hp2KU1cq9RHgY3mM8okpXot9TxrQ
1UyWoq9xagyI4fMSe/XYvvXhEF/0uiDho0uDzQBPgbWMQcAkq5GI0t44kCMmLWYzLagqr1mtGfwN
VUH579AjLIOsf1EAlv+sI2gHYhj2DeZZN+P84Qeyc4iNIk4OfmSZDeI9xh+zqS1Xbgv28sWuim4X
OhNzV2MXW5py7dGmVbSiqnIKzaC8bDC2rPIW4WJiDtqhx4fynaV6+OagW3wgDlELd1LmGEfZDizo
ORXHCrPrCGrpmAX3QQyVwG0Vwm41a9DXBHZxLA/PmVPAftixAS+I7cROM9RTz4ZUmFhnTKtgu2Mc
pDGpVSatqd2w0bDulCrmwA4zWaD1ykujOvpjqZjtfhCKtgrMKLxXQPBtEMsbNCYTGi+kRiEnK4OO
Byr0wbMKy/w56NVIbCiv7K4np5BdgX+kyONA5ZTyOkLT+EuyK9oeLbgOzhN7/ENVFfFCK8PUjqvM
7sKfkZHrew2n+lZF4cyJi5NDhAjKlcG4YfmMoOpYMSpZ3QiQYPW8caJTMh6Nuup++I7qP0DEzsFX
OJzJDZZd/ax1cD9GiPZMHWqegDwqt1M60PxQ57ZvPdTX/2hZqIyBrjo7nRyZTWyY46nQ0TNySKW+
ymYlf+syY9x3xdBfT0KNn8qgH56LNsEiUstIM06DKsoDsXvxpm+jAf9rpmES0J21VaE7xj4zYrQH
wYC6vdgYzJPRqs5L7VVjEXXKcTgcYhpKgftPnFROXchhsBe+U++zUmt/xRMaG7TLlMqsAIWSlRKC
EqUXG5WUmpUkfFgi1ZCv6JlIuzwMmkODFHtdNmpB52p6qznEvzKdHElmn/Wc3ojcZN1HMgGnqHqW
3guOPdNNwgkETsCcA+EMxBPnvJzyINZkWXSSDZHux0TST3U/75STpD+mwZjv41aL2EwHnLXY1hA9
TVbJUSXvIQdUrI9uWFJc2m0EUTuUjTujHZGXNkmJK0IPagRXYQIeBbVirFXilFUI6m2kYusuZ4g0
bRDdZYP0TBqnumrrVD2Cuw6PRVQ3D8MUDrgyMrBC2IGOea0Xa0tuh20cj+HNP1rbsevWrWjfTEqy
0irJ2ZaGZW8hRkRuVKLjjZUHZigO39vZytCiN5Dd2pjYTEhV+yMIfKSjCgEQrlZmmMWDnNfNstT6
O/UhJ2l1mrZFSUC1GDO1dP+JEM0MhdybOwBI8S4OQ0QcDbvZf9omNO1QS8P9gJTOi31Uw9CSko2i
x/0uYuexE/iB/j8TEejizESEg/2Zx/lqRhn+n4uifnv5k4z4+//6v2hETf4vgOXQ7U2ZWYkI7n+j
EVV99ivbJDyAtOWwhD+hl/Gbf6gBQKQCAwqkBBPezU0wD89/pFn/ZeKYtgHFckWLf/5vTM5/Q1kl
VQGozmJyCXLuu4h2BqeUt45F86kKAmUXAsO++uNZvIP8++jqC3SyZfoyNLBKuslj4xsEgxCA1VdZ
Rx9de7Zt/2HLbhQxB8VkwS214hqBkr1u4Npuz7vxGSb4x8U1tvZVpnb+TZ7G30vk43QJ8Zadd/H5
E/158a6hQ+Jz503P4o4G7gXeMu0L7OPfuMP/fKGLqAHHmHTaEmlwS2PC3wgiZF6IoUXKwvHG4bz7
Xxjie34DfGB+BSSP4aLoky05hP7/KmP2P/fPC//nw7FBzwwIQv0b+oG0teBGDK3MmPs3r/Sd1/Gj
Z7Ng5Daco01jFDk3VlewfqpZZRpKFK7sUP7ivfmbcfnvu59xBX/efVsMw5SbHKcHVjldpn1Z7muj
UVaDEbVMYLNOWRGvkmwlXyGbuPB/KJD/+YULmHJqc3rYppl9EwtxNSEppE+ifxV1+cEQW4YAGg45
yTlZSDdyYOJa79JVURtPn38Xvx/Je3e+GL8JRABhNaK7aSploxKpwFm0a/sHtX20p4eixr/L4jq5
Tqp4g48UveQ+FT98/2C1W/5ZOD/QC30xaNT5l753M4vxXhVKQ4xE090Iv0JB2W+n4ELCwBxfmmw+
De11sHEhSpPbqYfOfiZYzM0ZsmlVHX35lDkYi/71r6oz5r+TcaQXgvvimGojFb9mV/sXj+2jO10U
D9mu/WwIu+6GA8GDpr2O9KpNnog2XGD+U3qc7rgspRoZY7WVRLkCeOBa6bCSc4cTtOoLmPdvqPt7
T2xRZxBnx1KtjhzIZbOnAbAbT87O2p1i8oSwaqnsMWi53qDpojft8nyAU1oKdg0kaL7uwzpDY2Ye
EnKnIMKwDvr8CVkfjHJlUZ5QZSToesvoBigRpqvaOvQYhu1KR2gUl26byqsehh8e0fJOkVLhpk2H
xN2IH6FUnBq5+hWVzikqs2dHi27VUboUTvQ8NNCCG+jM+OYxcBx7Vod1CDFPkS4tgcBjCJtD62sP
nJO8Jpm87mkOYDMdvqM52YRptXbC8EJInE76/h5XFkqo6cpshzvWBUcUVDva2BfgKFHWyMf5iUWA
OOgjXDWd2E26chNLzfcITlheKjS91WrvIM0Ko/QmMh0OKiWsLikm7zR97KV+mw6QCqGyrsBabNV0
OBpRecRvvGu66gI+xZWm5LezviIgCQx9le/R7D2zCi5quNJnASbBBMZRxwQXDlApZovkTqRqdik3
uc4pkNa4Ptarz7/zjwrVsrDD/rKMkQ06h9ZbNappPWSbsy69xOvGPc5Ih7W2p/e8EFMLR74sv513
7UXx1gto/2apVV6F0ccNTf/KtqPbz6/9wSiQF0uvTmqwp1kkj4DPgdmAkjm8ibE1XNOVcbLznvu8
pP1zukMPN1p6MDbe2Ds3Qk+PsZx4n9//B1+pvKjIVt0oDo7sCnkw9MApLW4FOrX15xf/6OEsiqhk
DLYUa0HzmxC/koyElkCTyLsE7eGZ782iPg6G7ZSVqdQehl1vkiQ0PibRHZ/f/0cPR/37uZNCa4DQ
mGqvt5hvHCOo932dhOetKeTF8OUYOW5sPSXwZEi/WTSVkJ2/nXfji4GaOeEYyaGoPQW1PZ2lydNl
DrDPuTjRxX8/FcuW0rbrKTupr+grhztf5Zl11ljVl6kVsSblxdzi8ZLB+TGl9Bvgp32xFnr/69Sd
xVhN1XqM9SJqPcDCu7xGlN1wkvtFMf7o4v9jjI5NldhcXHVIcGvUCZ9KM67Pe+SLUeobQ4011KbK
VJyUY28z1rEPmenzq89f3P9cY4AB+/sLzWCNYuRrWo+en3DhFUGiTO6qJL7gEOpXr0MJbBF7GnRV
v0g0/ehhLUZtY5rjJCfzwyqTX7xPKy1Hkfn5p/no2otB6xRWkPQoVSD/lVR7BxZAoev7zy/+wXqM
uKS/nxVOWTsgNYbQi9bKX/LMkL5N1tSA0CMbfKoGjnZ4zSDZVOqVbTkgACpMjKvEUG5ZMlTXeWf4
28ni3HGYTO0qlW3g3iWIGMlUDBchTn/iUPInplvsj51invkCLQoCkhdrGCS59TjregsGvBOia7+4
9vubMd1e1ANfZH7tICvyVCuR9plRg13WrEcZuACo+fok8Lhs0lJuDp9/Bx98wfZiOp/aHuIrbTwP
X6Wr1IQRKVDFz3t77EWNsFRsU7WQmGpH0wezbLVuY1ObP7/19ydEIOp/vz2KhhkKd2/r4aqMENEZ
2YXet9m6EYpy1oRO0OPfv0LERsPvTWovJP/BbWGzA2hBMfX5B/jo2c8//6On4ldaSRPcbjyrHVVO
mZqf5ojx8fOLLyIB/98um0bZ31eH3DZmETpgzyGf7yC3BU6wPvoxB9G6WlVOm3joMCPZYXI5cpzB
yaJWbdKQw5PPb+CjT7coHYVFRp1m1rU3Zc1tUdYXInd+nXfpRd0opFiv66xtvcLSf5Sy/pMzzJ+f
X9qcb++d+m0vBjfqQU2QKVx7cTGIg1KNAH+13GG/KmHKCbChrkucBusktp7MMNTXfYV6JaFYHSXA
hjCQ8Fg4E3YtXOXizspy6RJxub/tsQawuxklEFA+R9VZy3TsJ/VuUs10k5fQFjg0v686P1srE5RY
4GfqppOmyg3t0HCp6ijJlDbbt3TL18i8tS0RYhP0l6pCK2uUhxDrkduC57mSHM4/ONRs1pk62c8J
+SXs/JA3a7gH71BytM9+0o9HBV3Mmt7+uBlt+YcYmxjeqBUTvd2U7tQr+PosE8+D6TxbXYaaBHMQ
SL4OMOLQvQ4R/sEqi86cbazFgGh6KR1HOMEeCokEmnSCUqPNvqh0H0zM1mI8cOpt613SlR6QpGzF
Qa01C5beMJ3Sc4ABhH+39ENXidl5TEX4FZ/8gyplLQp6V4d6E8hm6VHKQ7gCOZYlB7D4oHZnLX31
Zd6yCn+SGC+Z6MvaP0mZYruFWn+VyDMX03eGg7Uo4YnaF36H/MGjFS/QSdaI2hwLRm0ojQdllJIv
vp0PqoW1KOYkeWelbCmN15TVtaj973Je3H8+pD/6BhZFfIiSzB5hvXg4JbRvdq0RvCBP4HjMRF5/
/is+uvtFrRunKsmtaCw9sIMnHEg/48R++vzSH939otbV5ajGPShwr04j9QJPLofSoCcuDTbH502k
1qLkCU1NLDiFpqcSBHEqgU5xXl6XKyR5w1kdcvIC/56MhCQs4O6q6ZkcmiOWGB9ipz99/oQ+ePjL
bKbJMquoK7m2lIJMFXF9WTbndfZ1c/n6jz1mP06/vDglsmYXnrcZ1ufTsz+nfiuxpdGAZOCl5Dhn
Tv8SaM55a5Zlkpw6DGaFKsr0rMhBO+bDJ497oBvnPez5S/hjzVI70uSPNnaqKlTwT+GyXI1K+EWk
5Eff5KJEa/3QAZvNTM+QCnIa0vbKH6Xiizufv7J3KtnvCf/POx+qVhWI9bxK7sqr3ucgJYAVvxeO
AqXG0Xu3srCqfP6YPhi1czrcn48Jw0dtNZ1mePZQIRyMsYLZdi1dIcHMt5//io8e1mLUSo6ToIhX
DK8vo1VvVo+S6ryddWljMVqDCOlTWY98yZWUQCJtIPAZKKvOu/piy2Gb2EVAuXLjo9+5ip3fdcgK
z7v2cryGOPrQXNZeHiMiUdBNh+VX6b7q/GTfeYOMxaA1UUWEMWmB3hCf8pbQWjvBqbwlCt0PIRSV
l0NkrGVlN2Rvqvaaak8kIV1oJr4u9OX8V3WMpgQsxhd173cK9Hv3s5jY9HAoxiTOLM/GqGwOBHxC
LlFQ/YyOepD9EwcVuri2qviQdFc5iUSFT32s9B2ImLiaDzEqM/9idH3wNhrzz/8YXX0cF5NpEjzO
4mCLslTDixWLMy++qAu53kYlW0ly2m3jEoTbsVelryrxB8douqH+fech0DuMnnbm2cAAfsAAEDOG
4YXmfLQtp9nnWAE1wo78Gvrdva6UjwCv7NuBKIxVaQB8QtfUuEkCraAzObcqOiVaa6XaX3eKHtwU
DX+vaW1rXxTlt6iB/ZUN6ncOGy61qkrPfEKLejNw+G8Iv849bD2/VBWnpWOjEfx8UM3v93vv2aLS
TFmBtEtRMq8a0kvAUigi2NiBpcle1KA/b+Tqi5rTc4KEcbNPPSsYXgjYeDX7x89v/4NXU1/UGxSs
8M2kLvP8wdlkToyuqPzquc8Zoe89G31RcKI2nCrwAKknOLM8hODo70qtiC9VCRRMCVEJDk1Toim2
q3rdBkT/IO5ObyEOQSfty3TbIwlfA60zX8Oo6E64GuRtENE6bNkJooVQ7g11ULd+278N5Phhayt6
c50Z7Fqy6LwTeV1fVLYghZMq8o6HT/pdrYY7dhTnVftlkieS6FxLkVp7jKId3MZHo02fz/tiFzWH
4FV2rmmbeImdvzml86yYX5TWj16ZRcGR+0GxZFHEXlAbwUZvzBpTU7M777YXBcewalu3pj7yMtFn
GyWolDXox68G66yyeveNXJQCLZeMckL97WXWtoPwwaqG5thNTuhTC/0CDUkMb6B40eapPUJKCzlL
x1OG/5jWXELGTZgaa0yt9A8ebT3cIsN0AyfEaRWuCuWOcbqawvvZnm6XTwgbWCO7iabe+R3RLHQn
+U2t/dzzU4Cz//q1SmCtznt4i1rUy5KKSjxNvWGSXwEXAk2UvhrMH3zr2qIEcRqtxFpSJF7dFZyV
D9siUs/7zrVFDYqcJDClJE88vwpOhdpcl+K8uqktChDOqxjQdDbXTVo+NsDlYEgfznrY2qIspBSY
EPNf5mHC8nWvOnM+1xYLlyJLc6U3h8TTOujEDrKyA5Jca3veXS/KQuITEMGGk6sXFdRv8Uxf7um8
Sy/qQl5UWZLVMMjlKQH2IZJyJ+EGWJ939UVhCI3CNodOTfDtIsFuiuQKcbVz5sUXZaEsVBNYqoi9
MQ2eFPLrVs1METnvzhej0p96W+sx6XpjmSfbAMm0ZhXnfZ3qYlQmuoz+jVWtp8ROsyFZjhWXAzLs
rDtfakknuk6BqUQZeBAdWH/+mpds9T+/tvK7BfHOykldDE4/KJNEmHnkyaq0oxCfGPaG+UitNSr7
IKe1S5p2QzQMNRp5/yZsnyCqETSrrsZgAinJFjuTbgIob5rQdjVkyr75qSX3XCGlMaylxknlKmaL
M9sUe3q/LgkgB005YT0hM4aXtHgq2H2a1HYtgX3aAg2bPAp4mRv7Qhw6eTuX6sbq3VKOd/xk4rWQ
evnA/FFpIaDZ70NRWKu6veQP1URngQARwB5fbf+nbD/g1nR1/ZrN7onJQJvsn/VwILFhTfWX+LJs
XNAVkYjMBIWYwwX0Hb+9slpoP5U78EGi8jbODgmfRwrf/JEUUedHI8AZ8Xu4JMnHa+xKbhdf8tds
Wd9wHwb8WTujhZv96zE2uPprjQRj1i8w+3AuZR2o4m3sv4mu3PJAmM3Isj0SiroWkQwM0sdgVh1b
eev4xPaB9GSOGxH9Z116XSiAtYbqyXdQWpZPqnFI+uAk2NYoxH4HqvnEPQT0V4I026vKc91gmc2N
b1giL/wcVkKVg5sPN1OAUaC9VM2TxQFSCETJpIMqGuLJANYNkzpj8ffzI1SI+mBTJuStqE38n9u2
/Qa9zpX78QKP1powNgzY66TEiUCGjni2ExMCvgPGVyZX8MzBtqj4Yc9xrwMH0WvigJAa3yAk1/xi
OMwv/XuDYVH1A6CYeLrZRlhtfw8muecECgK8BivXjQg8BIGBff3zoffBVK4u5gC7ACDQoQnxkjA4
gZN50APz4rxLL+aAKqkw3Ykm8UwR6gebTA9XH6z+zBtfzAGlGBwTHhr7aKl4znqgF232RQ9Wme/w
vS9gMQVUHFobRq9FXs67Hw7hilyAIwMsFAYW8+284mmSGxhpbRfuw0m5UtrHz5/ZR1/9Yn5IhzZP
h9iPPVtLf3HmJXm+05T3mWknvzQyW69svCFfzEUffcylnrkefd0sJzPybN2pLnoHY2He+LCFMK64
QkjDZW7H0SrANQnXE4YjY1JxDiVBD+AaFHGIrED5Ynr54IP/bt380RaxTC1N6zTLPRnn8iV+iPQK
1GD6HMk66Cp9DAibSJvz3p2l9Bk7M1ikMc6hA/UvVWo/Z2Pw8vkXOK9T33l1lEVdSFttympELJ4C
44L6bBEzCg1qNbuaDnJSO3vJScc1DMbivC2YsqgWODnJHB6S1MOV360QuHDamJ550Kgsy4NlqACl
xtRL+uJbjoU2k9Xvnz+pDyrP77fyj29cC+tGsnWRenOYgWJ23+l3fvEyfXTpRW0YBamosa7GXmvJ
j34Twxoi4P68217UhiJu6lYulBSMl/wEUH+bVu0Xc4r6Qd1RFqNf8e1CpI4eebWlZsdhlDFTG4Tz
NXAiNmGsRoEr5TanyyQQqzPP9wbPOD5ah9xdQtMjZVcUoUpegZStpbHqNv1QgIAOnGpNU0HZ14Cz
Xb0LzG3Ch1j3qpIn8Kgr/4sP8NGWeqmnrZuROKvSCT0BZj0xki0OQRe3/wqakDvkN6xnRgQV/Esm
fTDpOE9gqdWbTwZchNjw5hUVWH7IGqB9PTUBU32MSdZLyazlZ2yqWzPbJFZGvg7JAvpmXjp0tr+a
V1uR9j1LbkXTrTVc6FOj79vupyyeO/HFvPDBayXPY/6PN9bMLLk0Yj4dC99o3ClfDTLV+i30eads
LAW9tVPUPd3R2EuVMrwbo1JsaZ5OD7rZ2/sO7sSGrMx6kygZiDRgx7tcgmEx43i0nWKTA43c2meF
Q6KWA71YXSGzyB4TNaRfITU6QSSNkq2jpq+v+jqi6Q0Lwe2sGJuvCEnxcvruaiiMBMoM0rCqNEgD
6tQCQ7vZKlsQXslF3+bNqg4y9SjXJSuRJs67bYjmkG9Ilx7swrmVU3ltDMp12BK3oBFSDy0GQUY7
kT1MiFjtWmE581Bzq3DznJhnIDPaSQodjZU8QdkYmrUHvden7ajmEHxT8r4l0ccvNmiOt67oyrew
jJvrCQs7pEcn2TigubdIuEGrEgPwRCZfsGGEWC4ZkjnNZbDvUTzIJx8R/9Ysh/SgxZK9LjSgaYrx
GofauPFx6q8g99RYT8PhiM7Oqla5GpNZ4wS7pKpeIrvu4Ld0+qWtZ2+6pgaP4RR+c4iZeSJFxrgg
ZdDf9ZDjt4ZcksCbkVPi5lrfXedy2u76dhD70RTmOkWgsprjdY46Rs412gpWqj3EzayIHtOIOPhY
An8hpX71yJ6IfF/HLs0XHXrxddzWN0zXq1YK9f1Y6cGGa+euIhPslYxC4S9wKg3wlVTwskg2qWUF
137SRNcRuQ9swlvJJXXuez/ASxsTysiYAcLsslFd15LSrRKwKndSbDFOS/0XwiECttQgv+ayKD1q
6UGkdk/W9IBKsAMzcow6CBrjFPk47WNTeoX9o661HBw2saTtXlMqyQ0mTWyjzFLXTRB2+yDJlUOs
K3w72KeBz7VjcJDz1NqZWjZ8kwFGrp1KJ1ckHwBjO2iwCGiDn0Z4zEYG/u1JtshfZ0w9dl4EQdtC
lPHRJxLFRd/Nqswax/s0T8Emy1JIfx/MCf7/1LQbt6a2Ih+DtiNaBwUScCdYDwp+dhe6X5+uALxO
J4c59KZu9eCtNf0CU3uqveqBXmfsC30CzEBjbh0JxjoBevKu8FV7PTpSdQVHIl4Xzag+ZEaj4S6X
/PYlTjXrkPdlsGnGdFzFeJYjNiVd80vWDd7QQk6ONn67F6jY3Uof2V2KGcgwKlKyg+OhbjsziAEU
AFihg4uZ2ShJ4evE0O4nkCqHGoz8i28A3y17CwBBkZYDI6LVj70Ffanu2PAKtlRaRZyX+myArHHU
8FCTD7/OBkBzVWRNWGUcBwJSmB9zZ9K+NXKkXSqTmDP/Ric6CgYmS88UAJM0tjdhQ0JuwGyyk3u7
qTZxa2WPSpdrJ0PSIQrDe+TEDJI/qM5UezMSm5T3WJPFFoFJc1EL2jU0TiPlKgydxN93ypydUspD
cjFpBiAIvDzKAQR2fm1XcuJsVEdFO2oY2WOfG/Euw1Hz0DYzftXQqgJ3eGgPBAZkBFMXVaTAuSsw
UE2hyt4MAPl0BzfKXA3weX42xoRjxU7L0Vy3xiCPM+oEE4JtZwriV1ti+lH1AoaUWQYCHfhACr0E
24gLGeJROAlNraTuf5VQlEFHijnApFM1cWNPjbnpVDWbNqmTQmHRqx7waQUBeyDTkbTICeugL8or
EEzdbmoLbWOUAneVbjXZegrU/BiTcsuZBZ8mD8nrrRuNSBDCHDf1GGqnjFjai6pRpE1W1DQxC5tM
lwlGNTlPQ7Bx8l7cyDQI10NsypumRdWWdL2zinKNmL6AlBm4EsVb3LbTS4M2zjXGyQf2HK1EVa38
Ah/7lJ9KgmsK0nIQleW88AOhUZK1jxuhri0J4OVoOlAAIqPXXb8jaQqakhy+Qv8hr1EN1Fs5JPDc
pVToa7wFeOnKlpwyA6wTQD6I3ypRWsIQcLtMMoJShTh5wnZYvzZgEMuwJWMyckC36nHTmldKU6gz
rqH93vateOoJmzoFSHH3lSUGErR8O7kDPOTfhG3U0TWpgasb5MysheqEEFh8XFmunssDiU6c2RCQ
ANLPSaF1Rabyoo1G+zqCDVsBm6+uWgAtLNWD7KgPRHBo4UAHQcnJzSgYR41RlTA4NPMaDFAzuIlZ
sLwZOZfPfcDuYd3BDlI7fSM7Wf4A+T7fh7oRXZUwEH/FoYlNbxiu7cZn3RI12jWfSoPAMPRvvj+O
Nx0i51VLQOBrFuv2dho76UkHynHoRal9EyS58nbBCwR/SW2DmO8GsfxdieIfcmZdhzEJu3GjaDdp
oU+uPnakZyiiJ63Ev+tVJoBMB/xpNzmxDY4RrwnELnnzBkFWsvEy6aPuqvBqVrY6pMSJcIZhh9JE
lAFMFmRy7XWT9Y1rZYrY13ja71NNBR6DYcItw5BwEsiT5JJJAG1ShJnwxI2VsIjxZK3qjhk/D7SX
Mo+hS2Qrkl+zFUFp5Q2rmB9yboLwMmbUbeZIl/jl60OGJpawLcNmqTqgcFG3TpUexrCOdlk9f46g
DbZ1qJBwGRDgJct2TtZla13Vkt9tnaSUb3szVTYc1yWbRPc1tLxyou2iHtYb+3mAeDk07XsCGTVt
WzRKyupKSCA3NUsN15Xo5IM/yTnyzbHeCmH2K3J2zO2o2d8Al/4oCGkDYKv6mxQ66M5kxb7Rskha
p7BseeWH7Ajsw2TLbA3+RlWHdmslAi6+X+jtplANZ9vlwRthgWAWrSjVoT7lXbSKMjix+CWj+t4c
bfjkrP/XoUJmKJS/ZNc4xbhTeZzfOnVQNvFsxowUaTpqSgdEvOyxiZZ14By6tNJOiNVu9YjMJT0y
KnfSJZKvcSwjbaje5qXsFc5c4ULVhwxKUEYAjkpn61CoQbtuwppYQ5nEu8gojZ2kgR0t8xCWa8Eg
zkQMNoSp45gVKiBvEPwXqeQ8h1NsHvJIl05Z2T8EcgewH3nvgXR17ZvpEJcQ68mveiToN2mLR6sk
Olln5UavNEEQUk+G9AA3S3qh5UnQBcCtY21YqZeNQJqM2oGBO25DwxbfGm5w1ehKfhVJhrK3i8p/
MAUw1In5cj0bOkkqvKN69OtWGrqHapLDHzbcYfLJhumgVkG1BSjZrBmihQvaZWA0NE6009LG2eVQ
+Fa46iVw5oOmnvK+K7ZVbkH/0TqswU7dErGm3MGxYmXoYIYtG8s8kXoUXJSxmdBwzLVjzGKE9MI6
t+EP1cObQ8akteqbkRBjP4cS4ErEzONOwzpe6mlvsYRx2DRJ9rgSvZFeVSTrnMxqYLkbKJ0gr2+w
74u6FsINQIX9IPFC2ZpdHVxAkbtmkajex133SMCLv+rR+UNnC+Q1GU3ZbZwULC0QiABq15zr2q/F
m0yI5TFwol+mU8obrYxU4qMLSIF42QnMClRlH4JrRcofW5dpAZ+V+BBa7bCkxpNfsYdY5WlYzZN0
5RaiG12Ko8+DgQAsE40ngXO28m9JTjbQygTYTh53lFD84MuGsUMifNRcjVVgXUBBj77rZhHvcDWb
7pRl6dqKwnE/2NkvmvZsaEQTXiQU2guBpWQ7tFDJfT9/Sw2rXaG7GNY8sPBq1Mho8BWWeKXa1chM
lXFbx8ZEsJjm4HhIalcnXnCvaBp1UA91jml7AmSFmH6E/jSCwrLjYTVKkRNtwLtRN0NHrbdOLevt
KtSHaOKEG3RTWD5nsm+fgLeyHGTVghc3+VFUHQTisSBlg6hW3igZqq/b6RNW8lxmOVE7KrDAIHNj
m+CvYDbz/jdjZ7IcO3Bk2V8p0x5qzAGUlWqRQI5MzjM3MJKPxDxHBIav75OSurqlVZtp8ySSIjOR
Ee7Xr9/TimXeGnn54xL1cu84w7JVKLK7GZKKBARo1E8kiNXsPNRI6fzef1RX6yO8TaDadiF289D5
e6Ih6mNfiZACVzXk1V34Q3Lq3nufRO4uh/vqiBUAHXI4QVv5fGCZbowNPak90JTxPJE2cyBqv7lW
s9UeBqnJuk0WiFiY4KPCB9KttOM+D4Bjz54ciGlj9r8JJY9UygYFUEhONnIBK6p/OF5ty/1SEP4e
FbqF503SOBd7EkSMGcTRd7rmJYAXRaHgm2eTX4Fsm9zHb04J7C8DbL6mGm6sLJW0rAzLepe4a3du
s5hkHuhxQpWPxcJvgFQujuzMZDnvnRESGkwi3QbM6ns9StfZBm0avPRSyGIzL+RvB5DwrodkWm8r
qo2o6oT7uyIkkGsJkXqmcU3GJ70AIgjM2f+TghU+WGR9g1DDmhLMgojaNJt3uee/tWoKIm0SOOGG
xq/rmOaOBBiHbKiEEC/WwEiaY036KUy58IhAr69SV/lXS2tacdeGxIpVBPHz5607QmwvUyHpn8zG
wsfSNfZXS3zb0LDjNdAi0M8U1u20gsbZeG5DEmI+/uIp+PRKT7fkOVfZtl/DP1OS5dsaNvWmsrms
xxHCiuyIgzTVaN7Q+pKESGRMVA69t1tKTqhAjcutJqwPSgzJs1ORLg/0TuHDYhugYYps3ipjyuPG
5A1izYFQWJI8GTutoC8SwcqFG7TXzaUJ8WwVbuFnmkfDDPytQ2TzqQ3EuglBiDxWAT08pxBd3WLo
Jgp4+h66sc22CRsNWHy04JPgO48NOVbmhh6TyNShZUWNqMIowIW3kxaRtRq6YAQ6s38p5hmjBgc5
LOn8N00XGWkJVDqbAitmLanaEfjY7ItG6X2rfWs7FawCN/YMgVjP3Y22h5zQ9rH7zdokfwNknF5x
UYrntpfl0fDsS3/euxsyhSnZ0yQhE3agXVxVeyTxa7lpwwr0cQUF0YHpd5PwU/ezqeE6l6KPrQDf
Y3LJI+sUhAJ2i6Z7hrK8+G1mHEZtr3+W3vFjghSZ1nbhepcvzHt0U3/XVW7c+5U2tt3Q+s/BWieH
jnr7qkfu3QQr3cNcEwkZzCsFhxPkO7dgKYrtWO+p7ojrXSs3uddDM8TaY+GhpjKhrK+yHOCZ5TxA
ASJFH0PTMe1XQiUXTz8vVZHuLYLhdtrVw9bvp7fJ9dmjI5mQsaEImEyK8SC5oIBw5eoqYYawyRch
4N4yUlV9E1yPpmrOcgYiIX24lFSVqT4sFh6DpnZHnoum2VvQXcFk6vzNrnmZGuGBiCmFS5iB+khy
sg+5Bup3aJ7jroHhM2j31tZLuJ+XrIqJ/ypuRvbvNqKd7Dto6ndAw0yfBOvZPZltpkYCHk1INeRy
ZjvZBy9+KywyGvO3gARI2ywkiJ71h5brrcqS93Ks6l/itAlRUyLOxWzGalbQ23yy6WCgzB9mAh0+
YO97W5JdGDk2ifuSe+6J8TMMKJSb3Zh35bbNZs0WkM7Pi2ewd2TwUU592W/5sH8udlZuECk8PlPh
T0L0F9oYJEVL0rgqZ8xPKFv3Jba7S9Jes4VJAgDLlpCnKqqircrIrqhU5T0N9mCf2obTym2mwzL3
6sFaZ2NX5V+dSQMa4KHcl+5yRz8kDnTaOhKXPCJVta9Flt66teZJHkgBJmx+fpWjKf5AP7b5VKgu
eCgZNV/ZhWE/ZG7OQqWj6hc4J+5dIgfok05P+DFJjFuo7djaSzCZKCUW0DY64tYkE3M0w7dRrTdO
5l4lLoP7IKla4M424KKWvNwkK/N4IpfluUZfuDYpTf8UCugShIjioOUSbiRE27ItnnnNiE1zuz+V
tHr0o1BtpxpY89LKl0UGjxRkd4QH0Cdb9mceVk+ybooj7l0RQUhpwKB6EC/WhKtmnpAdFueGNkVu
+LBcgzWNkqloQAyu1ZGw79baCFMU1yo3xrPBEg8CQzPfySpYPoCtXYqMwYok6CMIa0Pctx7ElfAc
qsLdlI0hYNUkiu8h/nFVCyABn3h4srJRt0OVvVhhRtx7cJaV7WxhBbz5nvfsut784vC4HnKrHc5+
nflPaPv5zmgyufclUb1DnQS8nV6cKLVvx6D+o1IFqXgQE3mmjtmeMr8iBLyR5sFtHT+iGYDDuvhk
/U4NfpONV+PBnjpoLCCSzCYItk6Tk9pOIsrJgF15mGjgQdTnoCQJb4zNLHQPNVn+YI1qb0coKcRe
AnW3FXVQ7BuGICDTXSKrn+vXPgv9k7IZ8KoMTETRFDerPS4bQV7eEd/Iyewu/LMxI3rcmnZkrS5n
Ai+Ne6Lui2en4FXnnQ6vAhuUoAolVYBh34rAokn0PD5eQU0AWEPzSDXw7ckWKbt1x+jCIufc8uOe
y/O6X90rlbRnYeUWPIseN0WjBzBMxAsmzvKplzKL6o4ixROwutu5rvaGW2oqgPXbv8hO2PsexaBC
sjEJEBQB+dIMknLyNYZva+jfjOziQzTzGz3j7WO+sSKLWvdzVV/ZTkIgQeq8rLUgp6ULid8V535i
O8ge1XkYBlAyPCYbkqvPY0vOfhnqcVtq69vhauvnjijyGlSIqQ16A/WhkU8calBrTu5dL6RLX+vl
YNZD/gphw8AC0WS3HQ0FKZGtfUWKnAcFMPAjPwwveerZSaz2yR8Z4trWvoeNaCFzCqt/zno7uIOu
AjCH7ORTH8L7Nmz6vBm+LWMFzbUcmHHp+2pn+uExz0gfzqCQgNq5wA48AtZxlBbfloJS1JnPPBFc
gUaewwCSYmPZ5mGSxGIRUkOtd/BJpFzN9HN0klNftTdwtYpNbcykAN+Pq0/G4rzPs7xnHjFh7/CM
NA48f9i5rn0gw7gm2zzcrH1zqfve8AOTDNyEMSnFJ3OpH/SanILAAO2aEbvfU2beV+W67Z3wSnLB
SRnsFszAabNqIlobmE/1cFt0znkwGtIfa/XMtPSOMJ0rK5nvx5F3v3HhMFml50Z1tU4Hrae7FO/T
pi1yFS9e3tyVZdjupnnVj0HqI4Hn61va2N0uNz6HrvhcHYR8l3iDC2MA4bAkNJURXr4LxABsoV5P
7aL1Icsgq+UFj0pGmQZ2Lay6F6WKp4oh1yDFc+WC8hoJ3Z+N5l2U/U86VlinuSySprIua5jnnIse
WJd1bTTpAzOVaK3Xe5sM0aNtwwaQNtOztSdzPqizl9lQv4V2DiSWE1UaQkx3hwfkgnJf+FMAP6zJ
Numsz/R052oyJQg86zBjfI3KMskiMYbldTabxo3I+PWtad26hXnVY13m6KlLaK1Z+LhKM8M4xGtG
bDLKJ0Edq3SrqO89YkzVo6eWJlJ5Qk5UWMchbChnyrpDXqbYYe0aKm3ZVJumUvK1B96ydbOEOIMx
O5e9eSDb/Y01KnM7WZRJ1HiKBMwxjHSVIDwt83XX4da15q/BlQcKSYPk8xqCTPHtDyFcAZkphK/h
EMzNvuny96LPz/TnV97C3Z/IrHtKLOeqF388z35tzeHkmGk8zLeUBnGZI4b4YZlfFYXEBowWT18z
mRNgkGbMXxu/+R6BTlLqlrvByd+mRIordw70KZCIfHbaO9fArh4Qb70NHvWnEkl9M0zraZSDxJLK
3rNhTUZki+k9tzldekdel7DrgVncuUt7Gtv0HbGzBQ73GTYt2hcZ1Pjk+w3Bqmezp6Uecss6ZoN9
QWIC1BvI887ZZtHKviURlFTeAagmZ1Nx7BXLGeH6WofmCJ612y84WRqCrCLF8CwSbtfznNnuaYXa
CqWZFBOYK3fWRF87Bx8c99eJ8zONUKvxUVPtqVVez4KMZ7eaf1I3VDAoOSIW1/gtHeNg2X5/ZCnl
SMvTHLF2FcxWVPU1JW1lnLS1BN6efZgC5XpNxRBjBKsYYUMJp5B31IY2/bkzQrRlETgpR6aYQ8xr
YvgY7ekCh1kuY03nPrP1M5Ro3mjilZkaCOvQWp1LsWJorDxdiCKrYRWUbKwbvbpZBlr0uqeCoN0v
nxD0f4zK6A4Ga6Q9cfVxVXbwr2l/AQBuypy9zMw0va2j/Xe0cD+2O+t3rMIHH7+g1ZAGl2aVjNAz
+62TtPW+T75yPdPxqDYGmjCiPJavi5UHkVvVsFzOGMbNyIQoWY58ZgFIpRsBFctgpqWr7kdR/5k2
oWYisXoq2QZT3GIy6jHdnYFHHSQMsDnPv6pAorcpzRWss4qdnPpK8xLpRUXCzMmYNiEk8aWs88Lb
rMzHy3Vm9/OVMofmdvbnB3Zjtpkj98JVryLMxaYRMvxDtOfe9LnwEhohhuDfaW2RrT4tP0U5bkyI
F99mAI1kGNlQW8g+M6q7YEgfzJ6Wu3MawRQS9JWf7HTQFtslKQ4kDgNArpvs2svtYh/a8mUaBxEt
fnPNUBNwxcxcxNEkmSQU1KgzX22F+01xt64X/FMKRDa3inekLrQxPyuJwmOyplQfjwYEhxYMu+9n
C2dP/WjM5ZPpObw+443j4YhIug/J8xmNvXwKgBFss0atrJeuH70VfsHb+bDD8Yuh4ro1AruLrGZu
Yi4YPwLo9KhW+0y0v+UOApnUKw4uNuqzmspqs6YSIFITus8zxfrWGbOTRRxe3ARMMQrD6R9Ifvfi
TraHOpe0ThlEv8ZGEk+AGWwMq6/+5PPgRV1lvnbakDEQAZe49LqOvBU3Wu9wQQm76R5URuOU0qvR
Sy7DK13gQ0Js1B6WB55OMZecSot7CBJjiHKhu8h0rfLgK/3itcZ4YyZ5sl0DC+8p2JBdPpfzY+X2
5QvcTYRhNxsfA4EUl2XpdM2oz98ac+A/CqXFfdeq9z5zF+qPwCLhIGvXu7mVAAW4NB9rIzefuAmc
B5HC9g1hDsFHnYn4GQjNthUlip+JN3PV/V7UY8NrzVmemJPz0HfNRJo1pSoR5YDIWe1R544r8Axu
F/vguLRPztK6W88rHtoAlqJBAu2GrqSJV0uF95O/Bld233CSED21yd38k93VZl9TJJNMP5FdYDG3
wnJg7xkqLMyaofSuff0EbxWyoOXo+2rwgKrPTbkJFQF9WYv4DdjXkMZ4rSkNrvxO5JHBosKhNZIy
Li0FoAgy/GGd2t1q8fQuWWFs/cFJ3zix4VGq8QOIuAfRCDoN+2AGweFea29NP+2vrLJzj8Zs21uA
RktE8sJVVdtjREp2eFOloY0SmCi2TNiVe8ostznb9poTSEIMpSiXe/g7jP1Lkw07xyqIZfQKLsqE
kLyqcG5xIsz3WW9c7DbmryN5v8BUOE+u01SxZ0gmjYNa47k2XvuZ2cAkq4Fugqn8FCaPwneR7TQH
Zxfx8YDWmKtiidEXjGdiMhCWZpaaeYAKqsPRAxJtq/5gaTQD1EXfi/MgWK/mjBdRL95wTJOJJ1kE
YWrHoLsYM4xu/tSU43JqPaOLq8mb7iZxkRzcScBqrhoKKbCQkyIKc13GEHDW9IS6QLI2c3OX8zxR
B4hK4c28BunZlpBSkrnCQDBNw17nPeBPQNPQDjyCsTonT65nORdHf86dzz5313gl5/2cg2YeYMcy
xIJzwKXgZdle5rQiJUO1PWNeh/esq92r3E1yZNgkAPfi13+S0SULSNcWBSLGERtL+GomX5CnyqMf
evZR9uN6nGzlnsmPBnWT+UX9PfGxuuWLIUNkvbm++FoS11RJyGT+aD6IVlYfbmk7JyDpdKdZ0r26
weR8MR/zMb0ADC4Y3UX4ubgrUEzdOF+X7BrlM43mNLVvmmAIN55j1ijIPmJqzsrr2W5mYFkKWGuX
C/blynE8DqpCzlt0sGfs7LwOtWndad6Uoy0beTVQ3TyVVPIPYV8Mf1JtLwD/iBuPzdqUlzkbBnwL
T0su8cpYU2/Eq6GyuxnR7Nc1snpvrcitMO7aSUfQ3RG+qyRs4rYoK/JhegMlXwL3zQEsXeOnhuOl
8CFsLEDDp1WXxQ28xvWPszaSz8hAfKfu1Odg9vQXbRMeysXkZITcsSde3f3hqQfukAKfwLAYPKxa
jhHE+kuCP4FQC3q0572nAKqvhyFodqVeafGtlnzdDSNZl72sVs7ZfhEZv8OU+WMMqW44T86c3ckm
tc5iTI24zkW7LaCtQqVlWocYGux7/k7MOI7A8NbPwady/RrZGOE6V0CMIgFF20Cgtu0P35+hRQVN
u/wkFWZQBoXMSdMm/dSGmI6m6Ygn0VfFSKaMO8W2Pc7Mazh4mUCj8aEG+CaoKjdEBmyD/rfgybWK
ZrwpBG8mPjg3+PQYs94zD20+7dyffttQo18XCQKbHXh3chAc9P2c/s6+Wz7kshaxUA5jvySZTsBB
RQTzgUmO5RS72qXMTbnuz5U7snKzTFeV7wzHynfxSsyl37+uLZdPWH1lqUjHi3JTHQy7n6KpH8hj
Dd3kUMInnbC1g+ZeWlQlg0WBdgpYbQ+yG+ZiL2XHzQmDjafETB6rsOie12EBL5iiarTbeqz9bzeF
NjUa/HRwCdUptDmHC0DYO9sqrTOEVTMCqyfxmuHbSVC7P00jTG88MoM2KZxS1G4Igox9xa1yXIJN
+gGe3tAPkDDXnIMxW70f8AWapTbElqIA4hkGYF0ni0ItnVJZbjpGJ3ctZrydGu3scRw7jAG5gUUA
VgcyXcN5f7Fr70b4STtH8zsZKm2PHVuqcRZ49tYoe/p10TpXTZBkn0XJJNLMqte0bYwNBB6ghESB
eXncW03/IVK/fZ14YbbCm7ki2ComTg3jz6Ix02xyoyn3fTZ+TiX8vNEdPvJAzHs2pse7sp9GuNeh
fbDJq7ypXN95EaUcD26+1IziHPSpuaPcH72FJmewdmYLL0/oCn+HV01RvXZ41EAt8atQ0fbt8mF7
fyfLTsmOUU5A/xyIrShgFjSFVeLBZ2i8wmrYhYHB0HgK5fW4lj4L9wyI0oTgZWty5KZnevMH0LtG
jwYapbD7bPKKTZYVaMneSWbULjMtr1PhwXSWjpPubcflycwbL/bH8MXLAz4OXNLVe+YMw207B9++
NIezPaWcDOOFEA+y8pmDX28zH+FTPplEPz26S4deMLTOMVEwGtxMlFcLQtm5sRmdy0YbEWrPb137
NfFTsj5PU9FT4xYkcU6TfJxwZTJc96YXb04KppwmQw6CwVlDLlFrnKYdr1e7XGIrAU1KilG58yvC
92zyqG49dwD8YYojyK85pm2rD3M9mu9lkOjTkk3MlAWOJSgV5nMxGPg3y+6BmqyDcQ02PU0y43by
Rsi1OEtjfGkW3V9VMmvEApsnMt8QY0lznY78+QVGTmAlHyqdVmxAvsNnY2i2ImvbrQwGmrauC2+w
+hc7KSipDUbcUeJXf7KgC/Y6RLnKMrM+OPCJDtzI45XPXdQybpvsK91OMGPhiD/k9gKPtJ2TvWMk
b0ki7f2clcZ5zpT9mfQD/+zlci6F9o4Zy9l7OOzZsRzaYd+1On0oZ8SBjZ484ybv9RS52tHfEoZk
y9/mPoaQUkkZ1iuumizv9iJZmeUP+jtwFNZhWv47SCFLx3g5sM5eKopo8RhL9Y7lnlwsPl1cj2r4
LNtk5i1UNBOQfL9LZTVXoLP8O9I5seOXxhvo9eose2aTtmvX2z5BdTKEljBznGmP9LfcrIWh4rRu
mkiucn1z0kzEWS2cyHGX8RGs+PAE/2PYTYPjHgnitOOJC+I9n5odPjdo9a1GP8kiN8dqYZjqATUd
LXx0XEhFQ3+bzFa5zW3fTjdMtfnZbTtEss44Ey0bWjTDSIZ2W1fneteB6sI8dGQaHk/BkkE9GpsT
2HFercnUT7pa+q2hl/wpX7GKidRW3wFCFcrbOpz6pfO2YgHUhbLBGIJCot14s/vCt44nj4sXPKv9
neGd5PWUeu8nefW5kob3PLml3HEwJOdB6eyqwfRJzIQTbv2VZYfFKuWnhbniw3DHwOeTMyZxrc0X
xV+159V1H5K0HR5DP+izTTeofNu3ax8nM3jf2ei3C1iaK0sTMGZLe3lkPXIhOc51YrFUzf1gdRig
yg4nvN0HxW0aBt6BEDQK8MFSJ9wL88N6QREX8yJjbffh9chk6pV+mTYzg+7ybczAu6OkoxnqmOge
QmXLc2Hp5ZY2+lk49bInQhWGuJWq/pxa03O30tza/dpH2gk+de7ZVzBr0gvWeLMwfSyZR+KFZMfw
geScD69ov4MkLdADckRWIhrQLvxu+jXtlflPCRmVQ7WRMQ0riOCMRoOMPvPLFomzr1uvOLpd2LHQ
xtww2dhp6sDFHW1AcHXNf11VrXFYQKgeAscXkEObD2NacH6uJNMd/DAHnpov+KIC9htFBxFvaLqG
Iax375R+fmclLWMukQ/3y7jOT7kgmq5jZMeiHWPzrC6nfVkYH9UcFBFOLO/gdcxPykti5J6sxPSq
CkAXMxl1YiflcCBqVPc3uJafFwMc+eB21bEhLTPSsCLhy3vvHv6Vq7zWzpsX4EkpMp3twjl58av5
KyeyLy7r2t3iimAFsOWRGhIneWjL4GB6NxM86MzPuw/Dr/ObPhiaB2/wuSiDIcbBYq25wbZgtpJM
j9c9ZYCx8Svjdq06wOWu89VxIEfc7r8FGEjp7dP+3nRGeWMDPL3x2UlclZ9uEzBZ2yDNwmuzWr4A
YDex1WkU37EIuLtUw22LeFfVgj6nqZ3gO+zJXwM1jqUqW11/uzjmuJvznjQ+xIqt9LB+jiEePPar
3jQIwYgWgKgdMxFGjNXXf4REP9wCu8zuemwQ7+Ca1l97aZsn28SNIaSyHnB3lBxEqkF0N8TGSHXx
6hkjy564/cBWYm2MsdrjzTTsQ6KM7mSEtIFQte3qXlYzhiKE257ZXyL6r9BmKxbPTrftcGIdLOaw
uLPzCYuem2IKrqwI9yvXx9S6+4WNVOZcRneXoc8d59DODwtwRyY81ngmDfwzwJgbqTqdj1U12fAI
VcLsPU2nR4Xxbo/jixtrqhJI0Yt+6s22iintl0OXFGlkIbifs9xMI7wTyD6aLsdnqLL5ezRtYqBN
WIOsjpZpUSnLBLlNWAZiYrka4e00U45PaRHuQ9x2f3omrTTlK3YnW5fbUefNS++7LQbEAUUkUuDj
Ys/v7T3LA2ZwlQUlQ7yKDuO6XEa4D+xZ5nhufO8+F5LLkmgHSU/xOyLm3yi3yIs49XXwK5oAo5rC
vZMwF90n9erfmCzgUFDlzeN0QcyzJoc2KYvlK8SQemoNtgi7EhFRe2zhJIUunjX2KWQpPV3JocMO
kYStv4OPOG0smED8IRh/jSUcrkcMqwjyBaaDtBIPwqwxlhja3hQznj5KFXPf2f0bEiQ4thaY7Zri
HF8z/YcokforNGd5QyeePNeoW/uwX9tTu5YzF1pOa9LxhA65vxzoi+zIcurhFKomjxXt0cuar1Ab
Ri25iCwyNDMfsHtbjic9TOwAiAJHx2x7eh9Aab1pkib81Bptb/DHZCvqeThkJeVMq9sZZgVzjtM6
afvApoamevUpaEIatWzBRDmX6VogEgf9++C563bmMNz4RT6fRc5+IiWRnx086gc4Ccw4HQsOKVA2
+SNtY84jd2zbN0Tr+mEeMX+0OWTIntSjrXCY+K4WwC/ZqOk8K9yUZImyKlPTmVxoXkzCKv9BWNlj
ZvbJ3mwKpnK19Y6dRhVRyW0YOENywCjb7pspsY6yE/i43NQpNm3qu48O6Ljzgm+Oh38oo54PEgoP
XMAJPB+LVT56vgH6dyI5+JVPeXGTuLhPaZXrFxkSNLCxJ39BxQnGbBsqZ7oFLJ9+pPzvURFoeuOC
27PtEtI7llydrBqo5kgy8LYLUyi2E91+5aFtpASyEWTFoYtq/+jhaI+JzWSamOb91wgpg4agmA4p
fu3IMhZ1pS0odn0+lccmDMZdvobzr/ASPgshV+ie+6eLWu5yRqwTEA1j1KyijMWabtnC4WAe8wrB
Jl1eIRKKCJX4ezWV2moHf6XppEsWEdduHFy//4Awz/ASm9EW+45N2VmlE6shYDdQS9nsEP38Z/LW
bpOWDEGV0FlcTHm27/kE3pjFypKRMuUbg+Nq25Ysgq60rEdzCfxT1QUFfoKk+SjL6l1bJnJnxiHi
CnY5knZ5N4x2ZSPG9bCEj0bUYeh9KFlcYHO+4qO8eMIr8ZDAqPFTxcfBBSj49zXB//U9/2f60979
Y3dr/O//4t/fbbewX5TJf/vnfz+1Nf/5r8v3/M/X/Ot3/Pf+p735rH/Gf/+if/kefu4//3/jT/n5
L//YNmhRyz2EkuXhZ1SV/PvP5ze8fOX/7//4Hz9//ylPS/fzt7/gYG7k5aeledv8v9SzS07i//CY
Lj/+n992+f3/9peYG7bJvz+b/3j46RRS+fe/f+8/gGmGH/zVsT2YZ7DSsIvbAYuU088o//YXQ9h/
xa9tedBPbeH9A6b2T2SaFf41dBCqTSfwLHbRLkkr/0SmWeKvrjB9PwDCRmC2z/Lh/3kR/uVt+r9v
2380qr5r80aOf/uL/feY23+8nRcinOdBRgfOEjqslgS2sLx/2+TtjMqmr8Wd40kvEDDCqdV3LV6c
dcfTVjyRBVpM28Adp3S/smSqd6NAS+DU7Kur0TJbVqEQiRnasUDLF4YmcwxrRufLVZZ/gn1E4AZ9
4fzp6qQjg8Jlwk9T5qrnpvB9G8NOQltsy5SxPFstQ3N00U7YISMX6TlvLGoKc2mIfdfSAQeZczmV
m1FAR+EDuRhErfljUF43VY1GOLAHouh/RMIyUeEu6X5sC4Es1QnzhpCZ+UmUoz1EgNcooSwYiRmM
7lHAVWyF/gkZo206z2jmp8HMRX0ooRfPcef6rr7ps5q1hERTEUVGmJlfWRhi58HmQchGJm2XQpzW
eUyryr9uLJaHWDVr1fUU6lCdCrlitFq6kcDkepjreqea1Ra7kc77khk3Lvj1U4kHV1pcXDc8r3KC
W60ZCS6m6tnDErNmWNRAntDeyobKJNfi00LBp+/x+c6IZZl53Po4va0Ih7JhRyTZNVPczlJlH5ls
zFsj8Vm3zdeAerF2A0IxpkW5037Mp+F1rD3NwkfYSItxWx704aHvuvLJDufSjRCf6zNLGcz4EIfq
60Ro83MStCcCju5X2aDS4kJaCNKcMYzOdBZswJFOuxS3FataL10flthzu4Czq8Fufrk7DOdrZakH
S/VcrM9p6E3TZhIJbkfLp2va9X2GbaYwVhyaSzvaOho6u1t3dAueuC9E2FKA6lV7+9Voe+fkulg4
4qmcEqwv1Bksa3jWyIyxIiAttL3kuvO0RJXvBvHDetRa3biesB+kdkxczq62/UOnSMCNV3dFi6eA
B8LLMnKFYwgrW32FtulPx8YYBholklmmmAjUEYlfzh33lExhZxdWL/PIYobt7sx+yYxYsV9+wTM7
VbI3+sC9RjctZJTKceV9MwLP2c+WaSPo5ku7Rlk7qofRypBZx0RM3xbRD3pDYg/HeWpmmSZwMuzf
C/YKe1ai54RQUcb63UbYQ8BoDsX3qNi9tCNWOkwRD76jrVgyts0Zezd9GAdD2T7iDqYD7RsjZcSc
Mj6GbQjk8V0Bng62Fpc2lqq5NHDODeBnR282XoZLLF/MqqOHsXkyX0M91cmmLW0mV1Zae5hIYRZs
rVyIjUPc6XfY9rRtWCgwhjdYyqCkDvpLNKWGRTzP+I70wg6thYH3d6hbUgTIJMdfkPqh9Ug79rMk
w6D2M1kGc7TmZWJtdBgUe/xPeIcCbwC6Xs1eGZHtMX5LbQaYAqo1wBwVYrBri56PDbbp+SlTpQf6
NFkmQL4hOWuu8OqdqGunoKhcxEUX79JjXfHXxpaUXOOKnVZWRbrS6GNoYV0b2+xnODsDM+NlVhSw
dGy4bFxuQpdYO46eFTNHO1fif3N3XjuyW9mW/ZX+ARY2PfnYZJDhTbpI80KkpfeeX98jVEKVdFq3
LnSfGo0SBEmVJzMyguReZs4xj40Y5MqVTL01uIxsgw3oEGPKW4x8VPcKmd2rGovfJ0G//TuiH2Px
9DHC9UhujcapbSw97NDYTJ60hLG3qxS6/KBzEVaoUKOYbgkJ/LMgiLp1QiypttsoM0q/TFaBuMcD
l64zavjp+YYjs/OYj0Be6WEYfjBi046iQ7qDWlpBPtKQGYwTZDJwOFgl6xVfG2yl9K1eTZP1H07K
38+gP545v/n7/3zkqLIKIFJlAaYZsvoLtwDZDsrVqUGUafNZ0T8GBQHHNk0gPWVyjBLRuIaSBG9j
Gul7YPlqslI5E/4WIe128vEyGAvDxFUsVdV+wRCoMQ4zAiNGD5EzQbcGq9MsQ4v3n3/bG5fiz7+s
riiqoSuG9ts5/wu3ImrVesSUUXsG+fE7q0+GV53+7KmOC42i4l8lyF+8sTfy1Z9/lCUMy8A4hrbf
1n8FnRRoMuQWSSteLfK63UFj0YmXnl0j9oWKuWFTMxRklKcwk+oF/yPkgQQg77eX8bdqwWP82ZRt
+dP9Wun9qTg8V9/FQ9d8f3fH9+rXr/x/sCaUb5y+f30i/1dReHgv2z+Wgb99+e/BuYKkW1VVuRIM
W1PVG0L5n2WgLMQ/hKVZpimoEg1xQ6n8XgUqyj90tmCUTLYtKzK5uv+uAtV/2DgAhM09JHTZ1K2/
UwXKxm8ApH9fO/9MBUEyaf5S/vHILMaml7JtvRQgqtQoLFcWFqi3QmPaxEx1IfdOm6RtPEr9ES+k
xnyjWOphu3RTPrm3FDIeM+Gc/JCNgoY3hwtzRMJOThiq+xwpapDrd9Oy6Gg8ACQhrMOdPoRN91LN
mfxkxDG27bQgvhybZU2NFHLYFiAYyuw0KY35LCqwRCJNDISiZP7VSY0iIUAH4eR6n2cOpM++wXDI
qBXH5SJfK4QffqYveQFZfko+A84foAtzxUJNHpUfgRQhXdEeF5txgdQUlexvMuI17pdJN2xWXMl4
VIQ5QSMpxuJOwtaJibivmNOnwAT3EMEYnHL4muiC0qI9yEnUoMUOzTWL9zpaWYnGjDKf7INQJ+t5
tkb8o5HF+e2MSSBdjETuHzKU8Nd6Cuo3jXplnzFr2w9zTQ2uLf3zZNVy6QxkrJc4QpiuOpIRdlvK
oaFyB6lkP54x+HVYv0XHuOzLD8ae+DRHo+nW2ijszE3y1vD1egaQljL3HRAa37NYYJwEvsHPFhZ7
Dqtdo96kcDpPCHKU+8IO2O+ZYVWi2cwThNUChco9C/AOIt2tyTfjfRUPiWvIkY0hoxZ7qZD6xh+G
oXqwUsW2HDlV07eaOv/Yh5m0joLYeCvKCgNZ1CWPbQcpJUoKCV1Y9kaY0+iKwIbJxrT4EOesLFYY
D8OAVTWEiwm2nysiKBr6kMb3bM3N1LU62UgdPZoYkHeWLPu9GKZ1i3qi8Hvtkd7pqEQMeeaqS70p
ne1LjnBgBdFNRyKLgwMdaAvv3UAYpZbL7FrZaB8Mip6NETAQiZGSXiyjnd4TTtejDQXqoow3Xyuj
4B2pkMnBahsGJZa1N3A1HWvmQ9e2SZJPgukVLOsVwZdqW+eHMgukL3OZ2FJoGsmmHANl5pN4a1xC
1ra7uSuYBNSx9ZFFSYlptSnicxXl8TrszGlVmgumwgQNrCtP+EdHEwm40dfIfRfEKijr+LgUWwKP
kzcIdJZaj7akCEk/2HjtL7Zo5bY3NcxQA9Z0jDEg1p47OCL2c9QeVESvhVP1yXKX2AOkF7iEY7Yu
DfT2KbW4w/2Fppfp6Rs7lfBF9GhxI5GKs7Bs6cHOJRU9N7O/MNNRAfZV+oywtH5cUtNs3SjuGdUX
ISP0qbSL+wbn3N3CdPFBmivxfjNJUQELAcyuqVM/qzJ7F1hGfchz9gxjzlmcl8I48/jT+z2q3m6T
E3PD+mMs3KW1oqdyrIxVOlfGqYOKjPwT0Xbt8vxAAyHbc0T0iUz/E3ejeVTmdjyyH1HdolPrM9Jx
4262shKB3WhX73JuKrlrlVp5Hm/xR1bXpq0Xst7e8tO1U5dpyrs8lMYVZVCwtsnavccyJ3l6bYcr
FOYLW6ASN4tlR+FGHlKMXKHcXGraJI850/TcmLn+KiiXeX+tJqNJWPIdOtvBH7UB/SoisX0cCuvB
0rXaH/OOXVOMp6etWiACE8trCXsjYk7km/uFFJDvGYZa/oB41dyqubo8Wn1uPQkrfKpN07OTbr/k
B5yaeKREg9khGifJXQp+Sjd1uFtvXRYBT5btWDzsLl03zycUMqxYDOkLo/QlyOfooU50koJbpYwQ
wUbRsqozha1xoKAaTM1Rvje7NvtWClXnrtL21YAsR+k7bYUtu/aHEJBNIkvtXaG0w66tTBODWhx/
R2M9XPTMqI45Qp7NJCvzS9LBn4iNQalov1XU8FqOxw8Gb4Egv75t7mdl+U3qguIxAnZRgqup5Td7
Yp/jgqCIgEcyQIgbzlunKuqKzcnyukym+djDZwD0Iophm8gWmsAsEAnWmVo8MhVstoOJRhDVS+lF
gSAFImO527AmuWjkhDOpXSYZ2WbIUqBgiiCyIGYnGPbv6IIrv+DEOkF8D9GZttzkI/P4QyHL4h6D
H3v1edplA8s9JS5PsZrFD5VZEE2XJM1ZxUm4ZjnZIYYtx+WnqJThkFgzT16SeCuvRuoFqUOqjzXm
9lhVKsllTFFsFpHI73hJ7W3B5m6tVIP2Gs2Z/cSwtd2Roj3guOK6fIzSdLxEiCe2LTiBfZ310pon
r/CbLhUn7PYomn7r1+lGuhvEo0W+UNr6ekCptekrfd5odYhKO5xuBmErfsaAbXtD3dQP2Sz0T41l
CcENdqw85qi5iByQwJCUYVsc1AWakKjz5XvQWky7MQ37Ka/LbtVj70BXEAyv5aRK635EMWRit3Sb
eow1B4m89sKX5NgFaBpxLqf6fC7FpG3SNEoIgiqzllWNpvnsJ7Jdp+luubAGF03We0xw0w0AoOiC
OD/77kobk1zQmMyKK0SZTsdDqnbx/HFYJTY4LYS99h4TDq84QSI7zktzkSNZ7KyxUbaq1GQPYzWp
R9Yt2k61ZNPV87nG+IyrZ53a3Qx1Ro3kdYW/Nibzq9bvGf1YH+3A7FEdTa7UOelLJOmDJN+FWqTr
ThVb0TUhy3CH6K55F0OwrCEFmIs7aTmP+3huqpVZKGHpEjdND5TVgbKTIhg8SW3q+z6xJtb0wc08
k6m8L2DJL4hU6sEx9TI460UX7ZK26T4gnizbrKeImY08+y40gS6Grddz2I6aO6H2PNV92qwW3Y7v
IyT5PzgYSGtoGH7MrtJIPbYnxAzsrZYvwI0rzKNOR4mAYtfUPFpN4i6WgKE7iqdrmCfmZ1TLnDYN
iJD3puUJaEqz7LXIxLdNAcMJQ7O067rUuCMzTIO2lKfM/UKrOtRaYGyiTEK50aOBlj0gyGIv97W9
zajefG7G6iQZ0bA2Q0v1BkyxuKKV6KOtcLODicrbFTthsa/yOXmNON9grNLhX6OoDdcJa2WvDOfw
mGVmsDEzjafq1KrHiaTebRcNcGO1m7qC/JeRbTgJFlw4ELV2ma5LK6Uti5FFTzI/9kFR72bbtg5q
IyMph1rkVRzGDAibea83kXJW23lCZluzVuXEuYs0i2drICxzpgcj1jJBnsHYdEnndaE147pqLPNB
xnJ0ze0s9SFHcFGPldQiPLCk2JvgZuoOZKBsFeDvwnY7WxAGGs4SNW3foiwYVt2ShjtAzugjlGLg
GGlLa6vBzmAc3ptvEUiqx6XsGFPWarZRjaL7xOxPmYiZYVvNicQtnqnviAsy39LxqNcWDfItCC1N
eaZLEIB1N2F59aB17bgRATHikRlCaUFdM/mdLd3QGULZTm06Hie0SLWrLCo2Gt5/T0N/7aW5hgZu
ikTylc3ycJeSf/eK8tuGyKFZZGtjUmABmgaHktPwLEkdgxpQDRdyXMTNSRRjA49IEAS0pljBA/g3
njkLQZ8uJaK6DmctYuy3mHqBpBdaFRqK3lxrTH6hlQ1N7MehLDxoYZTWXd0HW6zf4yka+vJSDQgI
aSvEajJq+WiHiYnSC0rOwN+Dmf7BUE4DKhO/FpRjLuNhFXROirSzHNmmsQErNiE+3wN9380qV6jY
7ML0xsWK4xcpHYncwzF5CcBZsrzKhs0y94jjDcQD+IY4FtxcVefrwCpwL9k8Ihy9zMZd0c/2ykgy
uG9NUu7VJMw8lN087bMBmkM15+kVUUztR6leeoXRcZ501KiSF6WyjBl71M9Wj421KHNlk3SpeSca
9mZuBQjuXrbCYheoiBIyZA9v3SRKV1vixLNtI0EPkNt+KyOW7XMF5Sr8xnPMJbotC8F3iJe43AxM
0t6bmmnKGJcSP1uWpi89NQKPq7wdHXNYEk9BInoARiLWltSxaW0WW3NLzTjiBWU/v+jTh95UwZpG
pnusArEpo3G4DJ2O/gPBOeyFgM0pxFHDJ7KXh30s5elOjK3xoebsT7geEI3o3FyPXZeMXxORwc4Y
MCgGDJW5GVrSbxMYx7rre+M6lSoVMNs4jJdN8WnB5boPtHw5ix53mCO07ICbavIMfcmYsHPk+3kg
h0+ZFHbfQ1iGsPVMew3ovD2CYWg/NLBgO+4K/SebGCCzMlzuatmqP7NJmNdRT7CTCNMIMscQmnm1
Wwn2cwifwjFv6A6ly+rWUVFD+OjDixOWP7AxoYTfU2pbGGHpQHczStx/DOgKt13s0Mf7f5Pajw0r
lLgxPgfENq+6GjYeb77uDa2CyzS3pOMsd8MpCdGYm20GWXsEe+LIGjQiJEuQFUXPDQhZUUeYeisV
6FUvtVXyzYtmwiFkD+YKHQjYcmhFLHDI93mCLwucMC7SETtuFX1ZOhe4w4cGFrFI7GeTK7J0VKns
/Kzs8icpaMdtbwf2U1AqmErkBGIAsmQ8MJU1G9iph4i2r9P7H9rWCQFlpvZnLY2LL74WivxtXu8I
sw32gSnPtw1DKQ7KAmEus/VLMks4Vyy5NZwsRh8KMyDvruCKrA/WnkmzR08BaVufpz1WDlCaaZWo
iLPUtsAhFY73Wd6jAWqEVAEZMxkthGg1EDBGyokEehnfB711KSTzZwZvcQTyN+1M07b2HblYuypC
mkE3NF6yTDPfa7bmK1UDf19ZDcbVBGlfPdc8Nw205RNP2ZW+tGgVKm04d3Feb3qcY++K3pt+TkGm
Y53laZ8Wtrcspf7Gz2YVFBUo04tYCZ7sEme3sWjmsZdK6jhyh1kmLeZZwe7Qgb2wtfOs9qE7N7iY
l1LIT4tVNOspTwxvgoXxYCSSONhBND13GlNyV4on+zgiEN0prL54WY6SUfpnLE98HM3gSbc6ja2j
NxP3kdGmb3MKBxgGKc65BvbWIxTndivCPH2wRoBOtQ7Do9HlwV9EmV5VqVp+8GNy/4UmDJsRW59x
g7+M6KXeRk2H5YHIhUlHW+V7Q4b2at18lfmcZQcyXZJzPt6uLXux9b0Y8gVIo22+T2KxBrevZptI
XnjEe4WXstYmOHx2bKtXWn+E43EobSYxPY6ztDxYRa1tYGZBXRgKgA0p+wdDH3sf/zLqoVu3tB3s
ZfZQ2y8eZcjghrISnwii7BmZI9j+sJLm1dRr3fC0RulfIyEvTlxL4kVhewC/ttM77INgx5joFC99
GzzAlKAOquWZ/NfSojtu4RBES1FuuNmwQ0qFCTzO6FDIgkGSlg/TTJ9akaKuULGf+J3RS3dyn0rH
smyr50GV2+9EKrQv4tN40fXQAgspReCL4pbfWkmFy/4ZblO1EMpSzYggC3s3ydjcljKHh5L89nvD
SKj2uTEXiHTtbEM0s3TUzQL7UMgwiINYKd1ZKY23ZpGDM/6pGscA+YH50OTrErOCj6CxPHWQENcJ
DoMjQozsNNh1j/Z3FDcGFH0xgwnINoyURvUGnKmrC6pUrb49m1qe2Ia8G3QVHp+RRflDp6bha5SW
3Q5R7bDijijus8G0v0xDNhJXiaroYCjRwL63iuIPM07VyW0GsCuQLBTKgmAwzyrIrnWa02BylNYe
+JznUCAgRZuSfVjKuFEkOeBNKNsp9Kd5YK3UREI9VDPPg40oqPvRrC+jO90ecz4VqrXtEFOPnjKp
9Vcf5UhXUR2POe3ZCAyUIUOyWUByrSQZPQ7Ao0YiIz0Q9ianIXxJhDTdx9hkmLrFKh91IKVim5AO
BRUMGBM6GqtxtYTa0TN7GU0UExJO2iZsXkzeF2KBqj5biaCPVCaAKh5iq4p7hknFZOS7ZcrlnypO
s+cR9Z1bsnu1gCKnMCCaOGi/b+xEy6FdrY+4CqwLbq1YXmE66vc2e0nlhdHgfIkMookRC9/WmnJq
QJhlfMsLnCL1xFYT6nBcx2LfKYuJH7xB2bnwfKV+qYPhMrcGF0IzyI8qDa3fFoPxFAYJdE1TMve6
nOa7igISBlBE4co6eDhVdUQ8cqxB4+qWWB/8YrEyxdHKcnxWGDcvjgpSJ3PLzozXRR3oHFqjincc
s9iyMpi4DV5vtMWaxlM5KKGcSZixwsDLl3S8Swdlum1A2y/UjAyyEouEhSTDyGpZPAWHQjYeR90W
bt1E/RntGgc9mlwLBZchg6iQc8LzuqF/HNXWWCuE957y0c7eB9vANVqncFXtGSd6JWvD3RTVA580
207ggrCpkqGNe7cepu6uCxcjc1BxLvgRbFN17LiZ1omdABmT+nbZ6dYyOnHH7LJFXcosLxxCKj+L
E3iVF6zjMGI1PINgmEZV2/nNFEfYMApJQr1X2mfR9eIHeAtLakV0X3nK/DlQpTl1Wb8XDi+HyYyo
rFOx9Op2jLrSh3AjMmJF9OXNmqLqkoOBBWLTS18ESA5ei8IypqmtJh76Y3YfLbPxigy1/kaJFL2q
ZQ7mQk3jr0SNgqPKZ/QKCTKGb2pDk0Se1tmujO1lH1YV08M6ky+9Jocyl3au7pYs6q+J2alrPoNh
FUQ5xs14GoF8q7ScCVNs6vAOVSsp6/PtKKz0DSx1MqSiav6g6WMcE1UZIW6Gkn5itWYP2xjz8rao
Js1tQHCFg11O87Ue/sQ8ptMTughgIbE8nkPdzLxQYyqTqvEPEEN/MbrH/mBhSSlt2ipjzbp8F0o0
OHnypnRx/GXjtd72YWAdcfiGzAUEvUja1zkCwgAbd0KDe9MvJs/tfDNiZTRdC5gZUqu5UFL9WjeG
zoynq4onZAwTJg9TJ+VFqvN1ruYsfC2zrbdzWPNWyM1kwF/kPabkzcSZo5I1bmBo9oEy7Qb4Y5jp
FBZs5SVMxu1kN82hl61oSwenpGsmmD1w3bDGVJfwHVwNfaSrI/+1XUkgGHaYSGeVl0OW2UthRpUX
iLDzK03JXpJIj98aM1weTMxaD/2M9RQEnHyYa0PCL1dW/twLddcnGO0cYU8dhb4Su1Q3ho1wdkIp
sBhm/ygw73naAjakvXnP5b5B8glcY94pVtNdm8WCTql3nRdUiOaBZSqeUeXhJQ0q6YJhtdjY0K+/
EjmrTmoMhoFyrtyOoab6eSOr+JuHfsfgoDzBajSuspXasotfzd6wcofjQoDdFdhf8RQFujhP1cKJ
WHSV7Rt9OTFp7yX5HfNvttFUG9P2VIgXTBWJ1ylJ67HXweJEMFWE3Q1rzRnD8IPBqbDSTQ0XRJX0
J1oCVDjguxhXacZJH3OdRog9doTW51jQnbxnukBzuzDOcpQmAeml5vlugLcEv7QDIBKl4cGwYjrY
1kTosgT1cg9KRmZ6Dp42R3+jhXg6q4yrCI7sKVTRCGA+FMO4suy2eKdeyHl2jnj5V5k8ACwVxaJv
EJ8yP20kCbM14JlNiBtAsObQ4xpRqN1eZ9McD+wXWVZATs9YxujtrL20xQgBrRm1MlunNOG4CWQe
uNuK5yuVXoUcwAEnxCFOmPyAVol8A6dJVPk9xvh/nRgNsKs31X3UF+XngggY1lWAXarrc1A1Ulxn
latrA+UFcrmWmWqUmJbfWRJORCZeHV0uBFZ3UXTKoAj4X78SGDMf7K4JTVeD2sXvWRYIO2LI0+86
kgXemm4RNGq1NoLOnI2GKqbh2WuCFoAER6/oWoxC8QCn6PuhRbcExUk6yqZSawIZ1hlemS6YYbF1
k5EizUfKrm8QyM4VnQwPMFfDWJKDzy4ZfU/GbXMWwEh9HhLkt3DD6mLasEcN1mWW2uF+xtGvv6DI
4aFcLZb9oCbgy2HUMQRwEnizJDD1SW23A91zKhDbaw2mJdhxi+QViZV/p00UJffsPMpz1+TZ+KkZ
U6ZvDBEWLIGyZPoWU9lkKzBCLQv/tBlx98VWGbOXbXjVqKbMTxgmY475jVE77C4rV/G24UFPJdgK
qyUazXtJ6sU6t6hqvc6EXbauNBMbTWOFDSkLLBnYrCFucHHAaxveXlaXxG+tCtJawu0USUHi10av
HJY6jj7Hbm61FQxRhZCoutk1+Pnv6JmYoRs5NQJlevlcIBhb9mw3qvumypKvpenLNTzy5mItAW9x
uGyoERo4Eg3doQPSttuOkMV8ZhIcZxbbvNjBV9afVFiiL5pYkm7T4l3KVz3IeIjMQdhqDvAoQj05
V+LFl3K7QtWmYICECjkwRFdpI1lmMlNr2zbB92q0ALR6SiF8Ksk9fT2qKjDs26JJocTB8UbLpGrq
O4MKddVn0+ypNS8hbEJ9b4qkf146+LlNYzAIrydp2GlVav8UfULTHE7xscPdD1XYwp2TM+V7DhlP
8ERIreynF3n+2kUyrqIx6fmvmTapXp/aLcYLXGFHUVr0z1mZZID11CFl2JdxUDKqwKA2luo9q2Lz
4bb/wlIuFyCK0CQ7cjlPz4gctdNkQM+VWK7eMX5LdnBNlHUQKf0uziJlo1s3PzojzKeZcexhJpd9
h+aTra1J8qhmMPWYwpSqS8VOgDdDyc52WEAUIMcWPNoEjMmr9dl+mI0hZYdbM5Ap8JTA8uRJ08A6
a2XV1cxQOttSqgLAKcYr7S7Cn3ggitjoEKlBq+6eLGCZ9H5p3W2ZEcnEcLUjlsoIoLFfK/a4SyWB
uS0TWY8uKUc+tKhEAnSq8RQs+gx3TXT5KRut4KkHAu1mvCAWCdKUEKPKKQqGArfiqtOqYEtOrXZU
KllCYZmqXBIW666om9R5ZU69/okwqT3nyOMUZgyttZNrGHBOkvcZZrx8Kqoz7FJN96Bmy0irwxu/
8O+raP7/UlTLOtrn/1o9c3z/fC//18P/vv+ThOb2Z36X0MjqPwyhquCkb7ot00Cq8ruEhv9HV1XT
QEMjZFtX+TP/ltDA+BTsMIUq2xaWxn9JaFDXyMilNAED10CVYyt/S0Kj/kl89U8BjQkA95ai8oe0
FNT8Fo1MPezNQfMC+0QG6ROLojG8jR4vAZfIGDz37Hj3XXFIbfX1D+/RX2i+fhPL/Srcuf3c2+v5
w88VEZxY1hEDkhF/6XeZ/CDG8lSETzLti6gV9wy89j3IqpURGhQX08Ysd5Lweu2+7jYZXyAyC1bI
962O7bPCs3GXlsZ5hHM0ataGRR2ul1eOTgqhfQ9rfZ4+/vNrV6ybxO6vXvwvCkDT7oc8ISdjn8bb
SXwnOgr7Nyo6jU4vYX45+XX1Wcg/5nQaPmX2QeFqGS8imR17OtnzZbQb3O8n6TX+4N9us4xy2YCr
kZUDcIhdnT8wOoE8h+PQhy4x3BRKbtGCtd6Vb/VPytYHgSkJept2UxyLNwz+uEh8BJl+s543gQe7
ZtV6vTetlhUY2gOzHSf0Qs9agURxk1XqFWfJ+TCd3Gk9QgeiQ3JQZrdDahM860y1TYW651EZT1O0
SeptIL8aWNOzJyaG0AFM9Skl4XcE8JU920hg05ZohhtRRV9lqPKGMwIdK6RaXM3Z7o2BZrljTKzH
KEOc+h7VBXhSsiS6G2vV11vhB8EJmuQK/gx6kFq9S+czhGLYBqaxyZpHfuBwQ3TLK6ajbhX4SbPT
6sOYn7TuWhe7dN6oOmapDSYkWdtMw6Xuz1bIc28thq06fBn4UwHh93S4JV4UH9GFo8/3uOYcO3EB
d+cbghjJRF/1T6261lMaxqN+zGAqYlAkKWKl35PYErKx9/C/dFdJO94O3W5eac0ZzAB/yTuox3IN
SY4ZU/w6kt2jjM7wrn2Kz56ISfKVsOcYYGHbhAPOWPHduGDk+8l0cWQzUHCNTxaf1ocWZa/FuuWN
bQ14GpvxIX6ZlM6vbfl5NNA0hSeSbOb2kV0TOTWEOI241rTITfnYpSNQLbnc52ngzvE7rno5dBuY
XSvep8ibTFyhTmI4Ks5lVmjmviDg5LrwNxI84EhQrm/j+dpTp6jpyTB2nX2lVK59Qk68dqt62S57
sjfKTvdtX/eFR8kL915bpx9FfPrPt9hNPfiXdxiPxD8+Hiamp1Fn2f1eesguAAl3MM7P6kk/qrvi
NJ0IQDnKl/y/iUD8Lb7ur+7nX6S0FP3Ia0GW7otDf61PzWV6KN+ih3Cte8mpOeWv80PhNUfrVP4P
f+Kv8fDwWWAWRla/l89iF+yM67Kt19E5PRoH66zvspM4GBvl2Tqpj//NO4qS6a/f01+D44ds7OVJ
RoqknlEPgCEAJ0BVJz/bp3g3bTFqPU5sJqGsXeedvK03hoeJZsMtsAOjseO/+TRH23ZXHOxP1R8O
zaU7Q1PcFxegkjCcUTQwS+lshwmKFK9uZjGQFEDrfCV1Q4XNF0NiN8aLPbsmoIrco29kY1JmjnK0
WZh/UP6Nd/G0YoSGD6aeQcq5iYfvy1lMFjvu4VT6d2aLG9Hv560Ovu2lOijrUHDPHbqBnSBtvF91
a93YyKhITvaIcf+QxXRrDmuj+WcukCE57TXFzPIzAR0EBMPY9ccAZICPZZ3fiSMdGbtX672+r0/2
/rFd43+jjdZl5tNueqReR9mIpOMFwfx8mSGB+rnkxBhZ+ZFbfsAZvQQlpMdSwloRy6CRFUWbxqME
Xj6alNC3lHWd7/r62+bpW1Y/9kvafmbVa6deleInFNvG3FjJZvpUjuNeekWNRRYIfgHqb2NXhZse
sNK3+EiO6hYDLNycbNV8hh/L62g6A8EKUFI/pou4QwrIQ2s/pW9D7xKh29A4Ghv+4YY0hNqWbeAx
8w9V53FBtD8YNpbP+DR78Sbc1FfW/rZ2O0dUlw/J3rT7Gbq/Mz4b9+Je3IG5fFRfgEg5sR9xS2bH
ctO7jHKu3eqLaf6KCLtVeLYvvPvyyOPRt1HM4TvhWlFWFc9eRnRbEkT8dF1s9GPjEYniLr5ydxMh
udBvndpLT2XtCrc6DD7AkrP4iS57AioceGkrPiiHhtBJXHObvdSefe7xq3PxOfKK3Rh29SOH3tb0
AKE41o5fsdqiZHXh5avxipMbuMHzfJZP4Vubrjv7LlR5Jl9RHTohcLRbThNmcFaQxYf4tvf1ffXa
vHIR1PyVelpCFMaqaTeW7Woelyf5KrkDC+dH+Dil4ycgZJLkW8PWKtbdow76JTrL9eyUT/i0+KN8
A+Pm5HbkezE/WIzC78TFGjlK74lUUe/Bs98178lJv6tf5Lv5bB0kjye0px4Ur3YZjq4AJK8W59Fw
w015L72Yvn64vZmSG7nB7q3b2nw1Pa4LltWP/PRoupXzKruG3z9itF9H3ryp/dfJ/Zw8JJmH9Auc
UfzavceX7BQ8kMrXuBO/EhqUS7qrYebw3XDI7JYdZ9Yqcpm8ae+IFroYWTWQrBUDa3DV8geGcNIl
PFIMNGM/gNWo0PFy8IuazTzlBeEB91x3E2dw7BUa1ZxDQJRf+MOeu037Yl1avgiML8XeYrlOpQje
bwG45xh++1AdjQC27BrGKiTGdXngTlzW+QHycRUR+XPQPekU3sXStXwz/e4wxM7Uu3m+Gn9GOAr2
dubCV47SsG5VX0wEd/mT7SuWp7du+qZ54QaZlJ9QLRlb+Vl+Vjea120xqFrrrN2i1z3hTzrVJ2OX
X6X9chnvhk/lRgvdtBjygBvqDmDliCuZteTgJJ/0kcwSyAKiQyRVD9+stQqzbSxAmdNIEjF3sNJ9
z26qX7XTna5umna/dBcioxfG+0ifkM6Y2UpZLsF8on9f8Ft547SrnouHdB/uu0Obsou9KvJrZX7Y
6ZshPZsv4ZKSEmZuWFIGsYiw8TvtYzj/4FUsEi95yu7Q5Dy2bJTMAt5MCPnq/1B3JsuNK+12fSHD
gSaRSEzZtxIpUu0EoSqp0PeJ9um9eH3tiDtxhAceePaf+E/VkchE4mv2Xntho6rk59glZ+j7FKjA
o6Raw/Mkz2fIFtGP8QG35OK/A73Ml2Vdf5XEn3iMJSt7ZTBm45fhi2eq9Zv/qk/vxb6Yl+k5R4nf
Ue8x1firv8NP/dJfw4+abfOgt6bsWUvVS8QMEVI0mHuE3+yAGQXxV5htXdSGjAy6CmgV3vFX0eyj
dJ8VADoQab3g/1rqm/rVPwLmP91wA57v1D3pZ/EpbxQ53fQhDLn3QNG3JHRbKMEeYqvRW0zfcfzc
99uw3wNgwiQnXsqfJDj2xQ78MYLwN7P/k7Y/k7U3PrCDf4gr4jOjR4HMbJ/iVqql/8fuVg6cIz4f
HvEyJx5rWfVvc7cJik0M8hy/ykj1WQUrrx9PFaVwKMOz3/6groGbKrC8D7CzlrWzj14rcKolEiL9
jgb1zIx9xjXKtc0l6y7reCv9l9zaFMHR0Zfa2lTOM4JIOqPmSPXMYlOe0NI91zdgK9EienMhRzVo
75Z5tyweSpvVg9VUUeqxVkAHwThwFYbQao7MKYp8PYg1OTxzzgljJv7J241fLTiJlX8N/oY/aMjd
hr+2Ki5T/sk8bxF1GyLzjGlPnJw7UeOuqDJx25qMTawF5i7G9fkvm6io3brWy+xfXX1EXs09x3ea
/COPJr3YJ42aeWFXu6j5dmCAkoQg/mBLA7IvXZSfB3o7q3lFHsswDwTkQDLREtZoXgGRwUW+ci1U
Rccx+2NFyULavJ4xTxZyGaVvOdNyOf7EwZ3XpkcBA03zeXrjbrx6+Ld46o2j0z253VN6RQ74kn67
z9WHU35lH4Afyvf4Vj47DGnChaXfWAeW+3Y1vlhfF+6ktV5Wr/GKKJmqptOKsmVEgFi5IxiTfAs3
BO+5mNqV8HfqQVpwYPWSzWa9k8x0DC1rYfb90tzD75m36JEvTKOzaTf9CcurfXP9dU68S0R7MhT3
7hbxt8HZeLfO5r2+2LzMZmCLhBmsoBXRXI7X4a8DdzdbcOjqeN1ne+QHzZKUUlqDv+XaPSXdUrx7
d7VpLxlCHHIRYcktJ4gdN/2lgkVsbgx761dHT9ybCori0mcfna+7VdruAMKu6j+CEd8rthN17G7F
Nfs1yuV45oSznSVghf9R/on/JaeRDThz4YV8hQn9HjyVDOpR57q4hHeo/eef+t2nJkPfUT0KG9sm
Km6RMeLl9R0tmo35wtesQMWZy/8WT6pOyiDtj3GQDGA3Jnx/zk6q5Gp8yKV4RSnPGyD9lckKXqxl
PiXtGZHlIjg0tEtt+2aPK5cqZzPATY+AzmKHNM2HZNFYCOPTqr+7LFsPXX5GUbmmnfatj6Fp1mP5
7z/K7/8H5rInEEXFv/L/B1vZY2j0fxiMlQVep/j7v87F+CP/ay72gAXYtuna/3v69T/nYsr7755w
0KA5NiZ/AASMWf5zLuYy/BK+i71DejCoPFyJ/8kXENZ/d5Vpgkd0HMZKrvD+b8ZitmX916hz5E+O
KX1HSFe6/BTYpv5rJxoA68Tb5uXnSEQ2IXBCcyixGuWw0s0UT0ab5ughVrKq84ENEphcpi5xCo6f
qwWY92tS+oP5KyNLqWdZyX5ipT8Nf+waz8Z36geluUMBI+R3WrWDBUTAIZ0qCdsZ4niBZuKSJW4K
BdMXzQrzP+tJQ2PDNuvEHAjYiHQeIpJpLOuCnglLCqIm2SKLNuJ71rrOMnHBnd3bVlfDBZ99kROZ
IbKXXvfS3HvRnEFqge161Xkm3qC6JwbCYPBY72JOnBzM/9i1O8MIXJGwe3nEC7LE9RwMAEObx2cr
hD4lZQpoMxgfSTJ1BqSa/mTskvBGwLOHFGDQtfqRlaFONhCvEYOzw0iEBWjPVf8AXAe9BYegKQpd
nIl56ehZepfdF6tBc0ph9jI/PeZI2uc1AtJcf+RDantPwKDg1NmNW7aIWyu7/WFGyW4nMhLsc6QS
Z1/hXGmy0mJjeLZQkrNFLCMvfp09+GO56bpEP6hq+ivF0G47DEdbC/wMBp3EFnfo+vjuiZxB64/n
APtaSEKXCt0H2iwa0wJcdDAYsLFcVn2/MaJc6qQCjsGqSB8SqjBvZ9IJ58GuGP3EylUciqb2NzOY
lqcQpiqyJmbGzkn2Q0Ky4BhZOForWI+PsRppxFzP8SSJjQYI1zebspi5s8eWn/SaOxJMotB91q+w
Hho7b0zomYaSmouTR/OehTjEbCjTMFOnAjTTLQfbPG075cXU5JJQiubiqipE90KE4eOw6L4iyyNy
cuQOCxA3MyVWq9pBP2Uqt9L32hGFi6Uv8PVKCWkrYC5AvdBriE6pn54gLrEffMhuLp1PWk2LfgDQ
sbESK+g20shdb9X7kx6435U+zRa71E+Lk+C8D5VJ6dCTJNQxa8K4XjOlsmK3WBc9lN1XZErk8Jat
zuXKDzyKWbcvgnyPgGuILp6Fh4jTnzbGsC773MXfAAt2/BIO9DJ2v+PQ3Vjj8nKeCoWqwpdh8ABi
CNgMg4nLZucHj8y7YmSOux5dO6bqNgm/BtrVskPt2cQgy3BYS1sfjeoKVAfoLehnwXGoaTVmbeXz
lduZSM6m16BowvcUKiietrSI+pBmMmCh1FUismglXDGCJg+LKpnLZYbMGIcNa1KuAtafreuDJjCB
dC7GAajCrxeNpftHe2JouCMIATfhSiC8glFo1r2r13FSVu5bpWbHV5RjviKZQKBg9s4RC0FDLTOs
iOUGOHKm9SHu7LQsD53hyZxlbjbm7k3O8IfJbhoaougcAJs7x2+1AkvfOvIe5BZhj7WlJSF6ud9n
rz02IGiNBUbQdYbGXi8VLLyXwHSpBYTNhm8XKzS5i8AReXn04Y7TIxLNQSvpGJ5/CUu4vQSZqeqH
uGq1ZsksjIeb08gRRCaGWJKDmhJ4Ewhxzw3ycBZtEScU1bHpsmL12tj5kAqwOh1X3NTbDrie9zH4
EnQ3IG1BHxNU04eMjS7e1mNs1ve6JONjlSKZxBzQleIDZEO2qkdr3Is08psjwIzu1I5tckZJlwIm
cvlSm6Sm9ymwSLlbqPXQExbCMo2aQiHuX2Yk/R91GJKkBMgGK1HtH90MXSxBoA0xEOzInwWrXPp/
RgsE/cYj4dYWhTXMC2Dk4LA+w9nQJFzRAsSxhXmszBrP2Q2DVD9mnk60w/xZrFgqoZiEISkHi7lC
RXKSAq79TKScounM+/BNTV5IuZaxeCAYsF7H45zCxh3YyqNH/QisGCEuoIup2iC9Hd19NzfkEgcc
Yue5rW2gUiIaQxAO02Aq+obGPYskIlMbwd9HSkryY9JVh2cbO8R0s2EYnyVrxoWpAVbupwJlANJb
YU7ngChH5DuYBBVbUfx3jKCrwJDnAK5m+UxqUncriX5Diz+0Jn+V67xMTh1tAhsNaBelDXOJosqL
7YTuP1mbRiYv5pzd07TjI5kM747ux1JEYWL+YtkaIulJXJtMl6gx2tcQxBijhjpO9PtUD+lb6PYN
86oxIFHKz2JvGYaiOteVNX3mxVTvBy+tn7FtcC+Eg4uOzYpeRk3wRRZ34Qn5AfeP6MtjLYomuAnR
G3BpZ55IiQL7HJIjMyxrBKRwRS273bZGQrOHnmo+mpNjfKLKYTrWCR8DRScPLUjq8zBE06FJke6h
7kYjbHEmlfaCHGxq3Rwx+hJPy/r9lYQIzOzNZJzVDPfHHiBcSoEVBgUvh8xO+1U+kac3ZeC+0JQM
jKDAIXGW2f0Odh7/SPIy4gRV59yG6bXx2uRG6A0+hSphuuHg18C/ywQIFa76QBeUfdqIptb4/zk7
bRkfgqkKP825pcvo5uGJDGLAqAOObjK8sr0gF2SJwzc+KJxvNK3WY+1mm4g+PTh+KwSXzLbi3nuR
JLKSlyARdmAuk4u26dgBeR33Rorl/RssLkEfoqyTBVlKIF7jquOEZqZ/Q4ybPJtjlSzq0VHHIZlR
nhcTg1G8Q6+x8cDj5gGDRy/xAY1kHMvOtr6Rv3EZIKK4Bb40h0UKMeTDxh9DxxJaTx4Mx30N3Xop
9Ey2fekA3a0j9R3K6TfNyGysiIlBCCkEeCiEFlX+iF31TP+KSQzjRUyfPQuXMVZvG85zj8DwKYvx
0ldFdgFgj3OaUpPOL4hXAcXUorL64tAVnr/r06g4chkbkDqnaNuXwtxMU1iBzommY2KRbcbqvlZH
v4zi3ej13r2FVAOdqZUnvHbe1cBH+26nQXGAW4CVh9QePqb0IgoLjGTuzhuJ0/A9nHXx+EBDENTM
V5ambd3Lcn6aRtxTC6zibNwKVZxJDjd35MRsE6vKVk4tPl3dk7s6mdtQOsHGy5Jk11rMKOqmIxTM
DMHW4IxXDVL5mNfqLsmTjPt2stctjsBlGNWHTMfmqYICDnoxv0zzEO9bj06rIiTQc3K9qw02UrMK
qm1LXtpJwJdCkR49Zrl1HcYXzoTDsjCGogBf2JLOpUzS5kl0QfgrwDt+OVAEXjyCCh94eCw95Iqc
kmCsaMt5W4xcdgpnXF5G+Q+JSc1bLTLWg67w+fDNCw4lYjmSsb0pOzaWBTfNShdig/okwidGR53m
TJzyGeo6QvT8y5mdQaJ/RXwEV18klxBOuL0AlKyvUBujkxNI91jO3bThZR2yspxxtdTkVixJ7eyJ
gY4a/+hk0bwv/AFreyFfqXuTi25jcr36Lot2hJw+loC1mI551dlrW/flWUzzjAyLE4tWBrHBAnao
86Q1vJx+jINFWJILFA7RP8OQejs7Fu+dcICqrZMWz73bG8Z3h67gGGRt99Q4pcc0e666De9XRrMy
Lf9GE4tzoYD2Z9hkXznWatmMmLdRLzHYnSx/lesI4KXXsgYePfuplYgO55GBuh7D8ly61G4u5dAW
IXf4awN/XSCGfGDxbbaFDl3LNqooy+iHqArdfHzE8fD/Rh366ihWx7ZK4/cevBgVNvJGIoOK88gz
h5uHuVjxiKhEv7XxQ2b5wFYZy5gYsFatZqVbZzQWhKRJ9yvs62Az2Gl3xPNCIHHf258otPu92Ra8
O2SRr0LbK/5F2nxKIa4hrpyac05YwCrycELaoss3qm7HozXXz1pY1iN+B5Zolnp7sjbUh4zaV3jw
aoMMzZ8XRBLASFJmsKqN4lRSehFDUWQbk6jfbekzv4LTIG7RDELdZ4V8s0T90aU5VHWbyr6DwoDi
CzxsNRYJzyOZKW00Ogt6reYlDJNs59ZkahdtSrNA+sBTXeewPpMhgA7vu+TCjn6xt11pru2QMK22
Yjelg3z86Ab9VftRdgTZKA+kG0se8uJTo8WmKpzNLUFMLE8UjrDhIYI0V9qZq00CU5Wg0Nw6RnH8
onvrgVwoAwbjKYfYTuxb6qvqTpw4oFp0lh9cv18F3hJs4RBWhKS2MSy1qmvsYlIrZ4Pg/ZsDRk4e
1eFaTqJ8mcrKW5UZn3XjMDQdZZBeLB/8StcX+RmHNvHqadMsjbG6Qb1ieA7M++DqnOlZ8+h/USD/
y4hnhCU6RsAlGDCC3WPj1rfWAqVs9OKNDK6ph6F6cYGRNECYXJFlxk4nzrybZobqLbxtWg4bAWcK
7u9pIJiSBX2eBBs1u5A9M2yALG4IE8D6ibug8xoMWTr8BkBQnVX1IHW2clg70FBudPlIqikzHsd6
yGmNWC6N0XR1kiq8hqQg3xDECchvPil4JtauMACPtzC4S5eITl9bAnC+/W6orjHAGDg2Ay2yP+cQ
VSBff2rcgxvAcAy4TB3hyQ9SljVZdyOA528r/HBgnpoSQRHWeAvLWOYrl5gGPqzGTJ9JjmDa6Yfj
SzZX3o7LNdnPUV680uz2n5OazEsQ1O4xFZWzZsKeP7dkohymkiIkI4Rixe2Qb9sCGaE3FCXD1/Fd
0Be8+2UcfSkbxS/bZm/No8nqllfMOpRtdpidWVzLsruXlr5aTYoatE/GIxTc+htx43zgNdPtLLMS
n3HHEi2L/eo5BFD7VvGwvFc9+b0L5OLw06OuO1IcvNWlZa1jt83OEM6iU0Mf/S0jCgI1YfXOQA/0
niBXGPzBEQ4Cs1mTRrtQUXpwPA+rEYCffETcPPo63Yy5PW3CAOVH65RER0/tiD3SkhgBW6fZau7h
Q2Wq6ayjBvQCO5PZtbk7Q4As6BPLB8juiDZTnDSxbnuszEw78NITBEDmaEUkzcovrCdoJcE68uZX
krfqNaElNrcU44S40c9c2MPv3EhNKxFWxTYOMYnDr+2WlYCvJoRr7b2RrLkMwhqQzf6NgCoiL6vH
S0USGJgEul3HqquBHxflvfTlNXHIeoxw4+/tiRoZ2TMoQ+Xk7CeAIVRQ6c6+BRezJAyCnGOzuzSe
V7NZTVyW+wMg4GVkNRJNZ1g3e8W4dDv5zpNXQqBrHiJiaZnftRmEuxB1/yLgm1jYSS93SRM3u9lL
2fLW6LLQ1xd73ufdEQ37dJ19L74Sdt4cgS7Qe1pOQ6ERuQd++eKQt+R5u04Fzney727VOmvI2YfY
SglZKc3u7hNCxiIhNu4zAdovpolhTaVICtywFvDXpnlZVFm9iovAOBrCbjFVkpG2q1UYPrcYzrdY
5X5whkXHwCimteVWHguw1vlNPcdZBVaZYuhkQHjI8mZA8knRBtMmCtcMLf3NyLN4FHM7UG124sNW
c/WdzTW7MMWkccXcpt1OAIouTQNVmGu378lqSx/bt1iEOy9M8XEw+PxjEjnENsNwgYIXkvIG25gk
kABb3NT0B5MieqmjkiQLPApLWtfikJlt954n5D841CGXFmLBNrMwSJoQgt94JQesW2X6nTgBEq8Z
YW6J/pBavkyOJvaTXQ+5fgUlE5uqIhCDMhkBBBUwDaNbZA/sd38UgzS3TLMIZe5m4zBYyZk9br8u
MNugesL0U9hxUSFIyuZfV6bkrcYBny/IeuyTXfjJLCXctDMuJ9B0mDEr7eeXeCQTDqdFh7ymbaaV
dNzvJqqskxp8kJljRQ9dzo5aWz7PbUyG6seU4Ds0qy7d2fhbl31S64s7FvF5mgqe1LFAcl9MxUZU
EeLpwO2/cNEjsrdKj62SVtPzSNDqu8aHsSnsqLyLmDZxASGlOWfo+ZZBFrvP9eRMW14gSKZQ+P3I
zLGDhYa+sML2ln4WCgdcm6ifwLPnUz7Ow96OGMssKgxTWy8P1SbOJlZrKiYLnfb+LBv2vFAWelKC
UfzK0FAN85yhLlCGF2qdOIZxZWbKHMyWw9VNpvgW9cx8mDq7W1OL+UlHBaF+SW7Oq0rCQcKgZ16H
ZtZHAzrKS9TN48lP8YtkAAwWA25NLEw95lcjTFl9F7wN4YHhVKVv34wVeMpclg/VW4Il8gHSaROP
aB68EssuqB3efLbDLkUiDKY/JQ2H6Xy3TZUeXi3Ezzi6HcfAzEOsG2j/KLhi/pzWho5mhCz+Y8yZ
ur7FO8kx1A/usBQ2bW8xm2CgI6FfdyJa4WmHLd6VXbN0TMdc9a5F6ujIq4sx/FjvWjUiAuLxzdYq
MbOtHdLWznau9yGx2DRHUbPG6oU2fvL69o/MAT5RhnbWt9Hq6C6nlORe3jTDa9TSzgq7VFs5jdmx
tpADmu6DDiaakSq6JvaWVAsXdTWxDQnilOl7CDP7qRuoNwlNoaI01HhTnZmtc8xAvyX8oh8Tdic/
hmd9oZM1Hk9NfxVYVk49D7FF4479QMnIfQtLOnW4cc6zWXs9G/Ux3EtpMB7vBANjy2wNAhtnZ5t0
EU5UECiEw7RXuE7I9jmd9KnuuHBkicE3sL9yAj5AHlB09KFZvLf9OOIjISs9J8wKGMR8wjlHf+JA
nNGV85MmybCjtP1VcXcykrZaMjX6qxpoaXzhmAi8xrrMOBEQBFo1gv5h3kRJaiJ3mlN4DQBbUjk3
G8l5xMrfI5aaSAYM+DCAY72JkQt95OVKzVIhzy8PFZDdJfiTq12xhqR4vfcS7Qna2zA0PvGtUDnB
0vvMk/onhOzDsEJZVCBJtUH8nD9PAO8f+t3xRhlRk5ZCuPJicvTNALPJWq5URDQEKaoovDEbnPm0
vDKlr5J59U9nVvY+J/HOdrk0pcNYPOoY6vRgmIhPiGPa/sJp2Pq71vdUc13QmLtbru3bKJhHOPgx
SZQIzrOuqQPN1jT2cECucQ+tLcVrxkk2P5oiHN/qyNGrxpTyMTCPlpIIn0VjzPGlGaLqFLqAeqVy
5Lq2xAsz9NeaXe+mMoxXd3Ldp0DVLPYrMgyYKK78eFQXI1FHLE7jE2MbxUmjFx27/pxCO/irBRdi
51UjGU5MFHCW0QZh99hXIR2pPRnmQoxDv9ZEXL+oJFVfljVSWNk+lRtm6z2u5/bL6W200YFt02qT
wLPHJnxz0kYe5ynF9d7Uw0bQ7O2CuTQYoUw2OcmDf5F4Uo/Sg5FrRan3XLg+njG8oS+m26F8q5Lh
pRQ8lMOsrEUkQv0WJIg/aIVw8qaPS1akoGhyUuf2g5tjpghw9caL2OAhrklN25EPTXZyFQzbpGqx
eXeYR0mrFF/KYsBaTkggiDtk2GAVxp+WkcBVekazGnIOcOczRivNqr2EoC+2LSDHswrc4R5aPlQm
zD8oZZ2YKdokod7O9X/c59EuBJJ4GVTUrXHyNLuE9vjOIqokeyKtD9rx4p325bBggebuc4thcFCm
p0HC4BkVE2lRknhtmTnxOhnJwETspIeCX+t3Vh56PHzaBOh57YJNEx5IK/TXo2EkL2MZca8lndwY
8UDiA4EwqzQBnDhPjzBaa26Gu4c4FJGU4frHNnM0vUTPk9BPFsqq/8DyBcI9Q3Ak06YNBiRD+Uw2
UjpaRGe2vUT1llSS2s5oFjbLmjNLMIYueaGestS1Q0IFkVCHZfvpaae88iIJneWoSKRTvFXWYmSK
BI2QMXfbeRfTUVwO2BCKRRCSz1EU1bloUKIHZvck7PQWgGq6uG1gHRlIBB6TMw12PC3jJ+a6hFHX
XXzX1YTlN/NwjuNZSteOIu6LIDvEKkR93+Ne37ogy5/L2NdP/CLUR60VUGtnYw8jwWW6CUOh5K0/
EVAZgxH0dVae+wpTLXojOnj2VGfV58XF10p825HBxJORx/iSCLKUeq1glGDs2hl4XU9sXTAmggZm
MutHfwha+C7SOgVThkP3jcEUySe+I6NnLVFmuQ/uW1XxKsQTRHYtMa7FLp3zhous8lezCR6wsYnk
zB4h4pk1JFfcokg2QiqhnartK8yJ4W+dFwN0Ot9getZ8+DbNyMJ06/oRgPdnjrxhT3s3MYykSPL8
7Iot7ZJVbnm2Xap9gIQorkhs6ZY0q9O4JqNoQHTGf4jhTdOQN49TdpiRYhe5jVRodoKqurJUzl+S
OqT+91Ph3GnspTgVeSnfp8QLmnhZh31RLgnrozuo49GNl6SWav031x0TFcMe2MEoN/FAYHi+dj+K
uoOMillM1DuwZhUNlmisdu12sf0Xu7nPklbbeOlFb1EXRoH9AszOblZd7g3hZiytodqMbo/y1o9d
bS5YZQwJXgP8veFgOy+tJnx+0xq6fC0BqM9MKst6NY5TcWETV2zKkYwTopRFuI/rIiZ2aGzltJqi
SH11AqscwsKBfyZMhAMjKaYfX/R7p0PkpbOhDkzHuitXJvMFEgXAEeZ2jWKnzm7G1EZ/Pde/9tXs
/ZlYDq3taLCWTaEueF+ZQxaxylYtu46XOJfOwEMQTCernIGKAMx37oZtF+1mDlh2VFkjuhO46/K3
LMRwNXuXp76nYxv2RuC51yYNxUccDY6575IquSY0sGiGxgGhrcxUpNazX/ZPYuijGUtaVPv3VKiG
qQ6QMvfbEQYCqKEL2nYtfGzxSwgt/oX7l/Y1Gx0+RHCWTHakFmlFPq42mEjhALt59QyAKPGE2b9G
ftsY+0yLMPqrDdHRpBmcHhe+Bi0KgGSblM5kJwWf6+zY/XNPAvs2DSjNdlbfFp8TL6+NTFPEZLl2
UeqV0O4QBnRxyco97pmcGv09loa74QOzj9owG/RhoEpkZv+IgQv9cSW6jT9s6PvqncJL9+TSKuxH
PXR/KHnT5ew0jy1zm60gzWoohBFyKTdt4MUwLS7nAUpnLeZzSWTCsrFFvjR7Z/rn8yK45bbf2HCs
tHyFByaumOzwY8Cduc/DoN5JlCnXvhEDABtIeFwGcINPgGwgPbCv/lu6FeyRpMCUIjvy5SbSeZas
3l1yesEQnaTpK6ZeNZNfnO6MgLx+cH76lsjAvmY5lQ7tu+g7LlOnPrhljSG+zdv6DmufdPasGv8x
9TRXbfsor0AIfpbl+B1WbXkkE89CpulqlI4KNEUApWwRh1S73NAmrHiKTTvRjISbQR7MgGTYuuCR
HXqq3pxTtFQY8K/TNNq7yJDlGfwhR9gYJwsigy5W0kK2YFMZnGOeyn3uWe/ZGNlf2LStPwnguA0+
2+g+9pN88hv0a5XPLqUuArnqxQR7bk5S0igA9bObuVF224jhM2/YokngK45ndcaXzBar66EoOLGj
dpx+79YV2nyVCFOvquzkO1ZoXrMx/ORVZ1SYqMMeDUNcQ5jhijKfUM042KDK/l1VbXoPm2g8m/bY
r5A9lGdHOq/cSPb9Ac88EHMVoyfT9Kx2WnvsDJ1HPHTi2yxlNHbsx3h6lm6Jt6o7mIPn3QziLMm1
goVamz/jRHjoQscMHaD5NwdCJGExOq7PejG21m4J8wyOprPk2S1QhTCIIxwY1JZlEiUC9zdVntq1
piQ5EeM8HbdTy83M5bUcuXTfSHWYN9rDVx7i3XxcjuFC9dJ+ibVVLqVgVDN5jgeQpseWQGnzeOjS
7KkuEQOQxl3BJnJ4vEKgzNyWjmT/EpGRa9X2msHSH5KsJWUofvllppqRdAbSHLsJb0CZu+2Ox8ve
sap2IRJRxBM4Uj939qxeJhX4a7gcgB0l1iun696iLIv/6XK0FKLUvvnx+9F+uIDLP2M9O7eBKwA5
n2/d+0L3/9ApjP9qv/R2uQHogRXfi3C6GmRHMJ4Mm8eMJOmX0LYuide5r7EfrHkrwES1nWyfBj5y
R7SNyq5RHPIzQEqBn/jMKqpeGS76E8dw0sXDzfqSJBPunGz8O6XRd+85DN2gyEETzdK7FLLEctbW
F+aW/bCpGoqLoLVOocKlvRaVDI7+OKIirkXpbB5TWKIjWbHGvD93jQ3FP+q9lm3wyC5gHCEBmgJ0
UuqU0TENkw8VRZG1RCKi39IyY/IsUvfO0UCOWIsUDK2UuzTkxgCayo/Uz96JtDWDoZ9rb1RBOCbq
F39tmjMkzT53ABbXPmw92Kf+2Re+c6nzZAu5t1lNjjl8c+oJaqZCuyUliWnaR3ESDfxZFQXDDpYV
rI9Oi++RncFOOg8yTw+IFp92Ud1CI41urIqGu8uMfh+3AYJ73VMh1CmOFxdkFua0uLDfS1YJuyTz
P8w2kAcv8MWRCEzi19Mw+mX6wTw2yo3UWvISKliulIMb/ZQE8IJGivO5OCkInFudNvvS4pnFTC/S
ZyII5/aECkduiIKZCNqNsX4XaZzglsamxiljXdXO9Y3TEnxqDfR8EenIeW46qRnnCWLapOFEAN5Y
Hu/82fb21oPjmhpC7gw5J8vKSfRJyriL33KwUwdzDvHXqMbdplXYrlvyUs6O1g1pNr0bbBvWLWQ6
1mZhHQg6jkRMQT2ENSBLgcWShWnyyMABc3SYa5QbGzYkyMCJAz8RMoTSGSZgAzNilk78mZhMs3EL
Em42bHURW/pfrjosf4GFumkxTFmdXCUwYY1PsHbvXokqbwWUvgOM1NPUmG8Cq7e6Wt4UOicDbAOd
OsvdPl77OdDymbGVD+KlDEfXuA8O7ORzl6I6OorcgZSJTR6/QpNGuf6jJ1sYz2jJsvDKKneAhlAL
of9Owu9TZGCxYeQfs1EHuCosBeQRZTdzeZKw+wY0YPTtV6aV/ovAeAE8tFjF8DzNO5cK9tC59ZwT
/MNYQ/R1vpJGOz8V9jgvTYXyOma4fGMeA+XbQlp4zJpiejJ55neRIoZkPwU5iXqaWDBQ6FW4turc
2wQdqvc+Nv1VZ4rgphH/FnJgpogOB8zSKWFV/o9ZUvPlycn5dg038xie2TIlwHgaf5lQTD9zNVgH
jd36u7cc7R2GvKyyC3FoITYSo0/EYSxrztzUuvZPFUcEi5UYEzyUUaxsAo2YM0gJ58vdYfonI9ql
UQgI5OOUN86CMIBBrRHRZBTJADjB5DjMTBYGjIrfkkg0sU81aMF1yvvtn0No6N6gGtn5QvPvklQQ
wCH36seL3Yfxkaxsz/bHrfLo+TYE+wTTQk2wcUHqGE1AdF5WNP2zyIh2/B/snVdv5NqVhf/LvPOC
6TC8VrGiqhRaWS+EWt3NnMnD8OvnY9tjt0oaFe4A8zDAwPa1Dfs2i+ThCXuv9S0vJRtR04F6WeQ5
4jSDTv4Y1Q0ET9QJokx+oAQNKbHRBbVG+agoPfwNyrRoOesr9osxu0QBSCmhF+vq7cqsRiX53rZE
7G45S0YiXjtO230z9VI1YsSGKtlXS1QjAQ2AsANjwWMKo2IzBkP6aNd643ht2ZH9att+f0mBu28U
rp6VuHeMuoWlErzQVpDPeTHZMUgZH52B4VJTGj2NLCty84rRzIJHpso0eWwajmKqapIQ7g5jPVMH
yazc9tLVqDLkCkTuhZpCT+UEQqh0u5JOwcOJ+7RO7lAUGS2+gdKXyvV/zLrk/wVx9v+55A8LhfQX
Eu3X9Eckf75P/5j/ln9ItG3IBcJGZa3SxDGoxf4LXUAGHOQBC731jDeiOPtvibb9F6pV8mn4C3Ed
OkP6XxptRf0L0gEZL64lTP5GhvHfSoEjxeQPk7BtItI2uYrrqK5NGJzJD//TLByNwxhZTat67Dtc
i0xa6KJo0SCWpRgK7LqOLjT38McD+gRcMHMR/m0V5poO8Tvk7hA7Ry1AP03f8WG252g/6ZFXeeJp
KS2EMedb+/oq9qeXMYVQNZt9t6WdYBI0IucMqJGqN5PzddtYGf4WPiMxaR1wmei5SB6TdFsilEz3
1bQipT2CRJbQwVuMwa66x3aq2HsrvSwVzwcX3C5b/FUaDZslUVz0G6eSOZdDtseJgf0s6bKptkIx
4By0S3zpdrHq5cUs4q0XFm6eEBPpMn5NfhivABagvirKSgX+hGAd4/jb+Fb1KLY9arMmRmJL96Lp
wnYPcLgmwJhDzy6MFLGVLSmheP7y66f1YRzwTnSbdpwDS8MU+mwm/4Mp0des7ZpkHFQ6nSk1mVZh
D80Ixt63RKTxktS5YTlO1s3Xl/3sHZm25qJTtC3LNE4um+Yl9JaAywKLHNacGagGuE15xgpvvLdt
/2PE2brOjcH7mK0I7+9ONvo4QBef0KWAgPIq2zPzTdgce7fAegZgaVEC5LTq1yx/aNJLTVxlxQy6
XTsMfwJncXoRnbnTUMCCIbqu3UfiD5Zk6tn6XrPZBF9FROORqLYb+ufRuLcyimbyOeguh+S7zM98
P5/ejqM6lsmj0+ev6P3t1GNoDwQ1q17gLDXrCu0HSIx4HQaHflQx+eG0jmcfd7rEM+cNhbsQ/XUs
+K+MZCSLzqYrrzJ1HVYX6fQqol9KuJOVSe4iLM2GE+YhrZtV2e+SahV2nh1fuqYnSHlAU0pr6cbq
kKqxinW7r0fDiV/k98TgWLbKXMgg1JwTlgC2DR/BtjV5Kf6FhVFNa8r7A0dDH+ZRJ/laKvPMuNdm
GsLpZOTSQ3MFkzSotpNnaQiCinJdTBTjMNJHrykpc5ehMA/IeKlUSA0PQdJtC6C96KqNcONMtvf1
bc+D/OQnmLZpWZYQYL7N04mqoN5o17k1eMBOqc7oB6OpV5CG3vqxVc8ksH12Lcemdo8liM/dPbld
U7E7Ff3T5DkRoidyU1THtpFfFYimelWuv76z+U87vTOXJjwLFZA1TZ0//z9mlbEkYYfgRfghrXGA
M4wSG53YItMFPIG0fiArZhmTteLEzplP/pOJhfXTNl3NEiyy4mRdG4ahgiZFcAp1C0z3ZhtvRkkO
+tf398lVWNhdi+9QUzXMU+/vD1Wcnpvcoxe2VM27vKK4bxrjmfFxkpr3e/oSqu26rGV4utTfK90f
jzGJjCI3OrrYOAdWDi0nVEThyug0PN4U6KEzX+VKgjZyoPustP2ZSfqTtUFg0zJNJk6T7cr8v/9x
+cntqXKiL/I4sc5N5deqRSijjhKBeTOO+0BEHiP4zFU/mQyExu5Ag9PEVU93JlTMEKulwYSOb0g2
oa5Rz3aRsYNloSlOydYvF1+/zU+vyKxqqzrtf1Wdp4o/7jPRqiQgOWTy4oI+iUnXjfOdj4N3yrRl
qdB4m2ICf76+6Ccf5G+AlZi9cvxj/lF/XLT0M0w5chi9TLsSNfCLwIIEJN3i10jGxf/gWuh55++e
j3HGaP15Ld/sQyVJuBYNjnU/RsqKeFgIHjG4kVHRznyCn90ZVyKOkD0us83J4/TbiNMXA8RLuntJ
WCod6YIeyUiHcsK1+vWtffYlWgIjm27xTybS97dmqMFA748zkx4he9VxNUFVQc/y9VU+3pKuGjYh
mszXgC7dky1lF0x9oAIl9vDTmpwTX6RMvo/kXJi6EZ1ZmT7MncDOhGm6piNMy2R1en9H0K79kq9S
9WI1uq/r2N+QBAc1IlEfxsbFnCMTr9F6gPdCnnlz2rwfejdvc22LKqJug9Vm4j6ZPcMR6yQth3mD
Eb1NNdjaGM/mgIjSawpkLiqJqAjUO6SZa7yd4VolqU2WcXRmwH74IvkdrkoIrwClz8705K36AyLj
pq9Vr5/aHzpfx6pUzc3oJ5tER2AXKfRuvn7Dn94621E2AqQ14oE9ecVx5UzZIEkBMUj2WMxKnb5y
b0hhxTXSiSNEzb2uB2LpVlQtO9f8lUuXkhF8yjM/ZL7QyTtASC44/AGcBu97sraopBloto2cndJJ
t4qydrbHKXs1rpBtOuJqxIu9oBjSbOoJD0ksdx159MINLxVThme2nB+WAI6bHBFpmBqqyWx8sgSA
X6OfqMUTgiySjpMwnOfiZQUMsuprC6NKuM/K8NfXj8D88FG7VIldncQujgacdU+GoR5YxKREzuip
5CF22S/J8SAInoryJ18MHAOxwFHh40gPV8QdutNDZl2ayaXavKTyoet2uvISAmiaw5rKxU00w6H6
bQAolsgwO9+gc0/ETyTx0DNMSDfprR/iMlmV+q4IHuLxWYYUJm/65Dg0V1/fmvZ79nv/etnnzts+
/NtsncXJOJsUS4tx4rDY1FtT3SucPW3xY3SuM3q9dfNc5Uh/rSt/vCvSCxKZu/EOygkd4CzkACMu
6/5BQ6UcVDcmOoaofbK6TWs/OeU251BbbLDwju66qjZoMHD4S69Ml1gDiRALVhUBhP2qbndFsxb9
2o93qXGI9Ju8u1GCH3p6lPqFUb4W+RH+1POQbA2KWpbXWTeGBi/BM56G51RfEycow9s0vUQWI7oD
ZAJLQDAQ4dMQPckJsT4tutvJ3BmAbyKiy3DOMW+txm+zuHtaqD1y4hZF0XVLSgaU6Oq+AOBMZyi/
699i/CbRt9wHZL8hwcWnDHhv0x9Vr8Ppks04viI6RM1Ewp6HapRDtjAuEIc7AucjDCFqzv297d9W
3dKxD7bcsHlRnN28EUVsUNkXyAnJKJTP2PwG3BkopFqwch7UwYPwl1Z3perrLIEvsShxsyl7PFEx
XmftOvSTddTuJvk9C78P+Wq0F0g71Glr1ms7g3oBm0ODh+0Yr6p1rHYJMkqcoHLlDxcAGDUBb243
zDLqvz1dMqZsx3AoLKkqB973S4bD2pTl0Lu9sDDow2kwPeogXgVKBq04JXyBWf3MivjZJ2qx+xUO
BR3TOQ0eRvtc1GSFse7yH5aZpPfhpHhfznwuv2tCp58L+zIVigDrkqaeTAWzvoJKLPFZvbxCioW3
0tKJ9pkpGdMbkERHfSnru7H7Npg/DPNng/tNApfC6qaru7DxMF7kNKKx70mvc1aY+dpoJdxNP6vA
w6XWeJbzFOOdzruVlE/hzdw1+6ZcZA3omQXJgDccWUx90bEJBBgU7O1jho7eWocX7bEVHqbWgj+c
1PgNYonL6laHUpUuLaAukUdcQ3FDQaEgYFbbBJcyPZTdNjPWbrbYgWzK80X6Jts7J7rNAXuMvwi5
V1d08IDj4Mblo6f8vhgrWtRRulTFYzm94dIS/kUDE0R6zngZ4elpcPQ81fVlGW51DZW1N8hb6gGO
vSCgrB023eTJ/kgYwkSCEJbJam06+6Z5povb3vjTY5HeZ+awMPnKpPbi4KVus37fwrKXkBkt5RUN
ulmSbUYxDGViXV3LbF90W5vG5/jj6zf+YafFiZEyNhUOpsj5398P5bZoU7vCu+X1Vlx5IpJvogal
pQjzYvLpJf/9q2kaawyoDIcTx8no0q3clA0aIgjW2PhNanh9BQaHtCHNy3ENf321j+c5Cr5UohwX
JAZfrHuyM66TZq7NjyOWPYeme4YwPjBQEqMrxa/DyLMSe8A5RU5Io92iIBBnlp/56Z18TWyS2ckK
zeH5/i6K/HHoiO2yCLuE+x0IklomaYQ6TXebM1/tJ+9QB2ahW8jm54d6ssTp5FAaJrJCL7MFmcO1
PTuScEFoPv0X4jjOPNaPe5T5WlRxsIoKKg4nG6a4Ktysk4AP68JCYaXsXZX6FscQ+F+55+fopm0n
LM/Muac3CT3epJRNPZ5yPIKK0zm39MndxRrnGXn/XBY99lHnqE/fqyZSztzg6YmAS3EZnQ2xwX4Y
s877byImpiBArU29WXO7IytfmSDwsCr3fm716v5eRrVnG9G4/nq8nu7C53K9w61RtKcZx694f13y
iAwdjWnjGVresM0HkdpSdXB0m7hJ2V/m0pFnbvX0XTra3DQhNF1lVRH66Uomp9HOkF2WHuR/xaPn
daxwMnPaAvOQYRqIdKqxgXrm3PPxXYLFsS2HMgvbTc5d7280It6tUBK38Fx8L8RpIrwv2MfUI0f/
dnK/ff1YP7uai08I3yPNF+v0HnVDWKi9odsR6datVGSi5H4jfgWYs6KhO51ZqT+8Rf5AvgyiFagZ
00A6uTnMou3EphKyoDPUc1+WjxAFqlfhP1jWZfcryYrozGv8XaT5c6JxdINtCMd/NuQAh8TJ0MFZ
pmikDWde4VxP0dpNkHD4B6e+tyvYaxCk1JLdG8qhGlGQC2INnU524L/QoJz6lyRZTwpYM0B+L6G8
p72Obn0doScQ5aErjvx1LOJV795XEWMRHiD/X7e87rR7/gzsHPwBAjs9+1xSNflbFdKyNP8wFfd/
811yn7ZDSYDN11xEPrlP0g1MMTpJTk5Tfev3tbKsShPP2QDYTlilcWZm/TATUE1h0MwNDdelRnBS
Gxj6crQGAg4QB3AkQ7vFYu4ixyz1VZqmvyaDeMtGja5lbl5/faOfXlnj8mw0jblw9f4TmTTEdW1R
ka8eJz/DQetXNtm5RB2FygYQ+5psADK+0Ni6Zy784WuZb5nSHLVrFmpTP1kzOz1KGqOKI/qF6mZU
A8xqkc3BZyRsqMzOFXY/tAWYvObnqplzFYTq58nXkgpg6KKdSGEHWinrxiPgwdpmDZFIvTVekhy2
zl2ZX9KyCjwrbQoPW9yZr+d3kfr910Ptl84kdV9+C22R9w/bKG0xZPVAmBqKhQyEkqqg8bvXJDtD
HSK3Ga1UFItbVQvupEIfk15ntDOBBebpjgE/EcHiqwnK0dWYIIkCXqVj78NygmSMDyS/DekRETGh
WtduteOQzZkQY2xH06NEOtzGa796LUmrIMCCKClURvPVUU0rKwkpakof+mjdYtFi97EwSi528Pmj
wWqB+jgz5j97JWJ++8wjtAup6r9/GjLWHCKPhaQgfBlpA/o/kZFzHpMIXZN6FswCokwzV4ZbXEhl
RPpIi+zMj/iwLs1taxr6lDThmkEde/8bVF9EOIXYlmsyVRYTuKnBAU4pH+zBDjCgAhcNlPXXn9zH
kc/SKxyh/+7QMo++v2bqIIdqyVf1pnbyug4QKD4dsAQmJQpT/burhEHNaYayuSqbDZoaJxfL0Sm2
yObmPYa1iI3OWeYaJx34UF49yqXsJnHm/j48UzYVHCAF35k6P9qT+yMByW7tBk9QbNbBthn9I3W/
dYnRaGGM6WvQGpB6x0qeudMPM9nvy6JAcPjEHeqL7++0R3Xr9yZn/i5A7RNHMLdCN7OPTpRqMw+B
tj3LS045EGTYUJ/ZNn6oMzrz5XXhMLVwFvjQww2GaUyt3sJDmEX2JhligfWYFstIYYGQRdqs4i1A
EbTXwkZft5FCCSRq/WUqAKR9PcA+vgBmVl73vOcxVVQg758ENgxdKi4YfKlUF7Xo8KAgTutZSrsm
nT2XxWMfnzmBfBjUBi1Xil+uriHeorz5/pqSjDjOXCgoOCm1+1T5noLWcfpOuezH6u7v3t9cOkZ1
Mo8vzT3FEEZFIRs7qgtP4YPZVCrHd4AGe9WFCG13Xh647p61Oz8zrudx+272BobgqhrThO5Y1EZO
tutuNLug8gKXmS4rXDnNiu68ukl9fcTRCw0qJvPo6zv9OEcavL65SELnjE6Fc3LkykWjgbhICk8b
JOhYYtYXPXX5hTWRdZ3riBdbi0hpCA3kL3RkRudOHy6llpxZrT9+XAAkZ1EHe2nX1E83mx2pklZS
GcTxJTpYF5xsBIzCVIuypV/BWa8YUIMFfFVMN18/go8D6/2VT546Rp7OBpTBlW3PHhx/JUmCxd0l
7FUQn3nc5+5y/i1/HKNLClY281TmNZXyMjoTlIDOQDUVLIz2cmoPph5Xa02Y4ZnrzpuP9yNrxnNS
DZslLcwfJ9fNIpyEZRdSNYDbuOzGBmuTkgdn1rrPniR7D/ZBDto1WKLv7y6YBJnRoZ57OA/n6AEL
ZXUPborcb0eE53qTnwxd10SUwMA17N/A0PeXi9GaulOBKTMe0rfISn6hasZeoPnHniWh8KtVwcIf
pra9o1URUEa1dl8PHX2uEJw8V36CEC6HMlcghHr/E4Ka7kYdYPAo5EsZzvU3dKG0+eL8gFkTm38t
o4sCXNcCmM2rOSqYOKkcgiEiLBed7gHsHKxAQy9WWiZ/Tuy91s6cbxkqiDohuJ1ZRD5O3DwyIBWM
M7aHPLX3v7czRGxoiOi8MFauSglMESLb2qoTL7XGtRGqPbkxBL98/Zg+jAuTdhQnVqR7lOiEdbJF
cBQf90YTJ97s8VvDP3tR+mHpmvajQVDu/+RiGNkh3HLa4Bz5/hYL38Gs0oQJTt96DopMqIEm2nNX
grqiz/N37ww1FWhcNpgAaz8IE1E5qH0dUiCF+va9rsgCLh13g/3OyzVYbn//Yjb6FLZaxlwJPLkz
8H74yjCreb7AumVZG+GbcoFtPlsMkfXr64t9WIuQ/NtUHdlnsdyapyWcURmQwODB8wDscTCO4XtX
rvM6m7O0zJa7LKSR/PUlT+m/pnNyzZO1SAErZMuIE5vjV84CH/imKGFwJ3mnEooN/XsaaHuBYU80
a1iSJklSpe7uE3amyxwz+jTgtCKB+cL2Hfzwhr3/+gd++Hr4fTQXOUtSYLbUU1nLMGJopWSCibx0
FEI9jPRKb79XhQ+lsiPlLgmvnbQvz0wyn1yVyYViCJdl6lfnOeiPNSOLLFNv7IRulqAxEYnxysYj
BY8c2hshBO7PVnHOvYl5zfv3vOZwfjUsimmzEHke1qdKDDUFJuZWDvQ8yyeqIb1owYpsq1jaKz7z
e3w02nZUIP50rvajSbqn0ZwuwhACjNJP5QzqeIUR6p95EvP6cfqrcImyO6CYwAA/mUfgh9a9r4Rk
M5fW0XAzcsQJ5e6aIN6VoKJc4zmMgkME4+rMi9fmT+vdlXVqe5T6ZtA1trLTOl+YB2ZHdZqvIWq3
Ma5YAs7GbV2l6Rqor75RUU82AuWhT5j3ahzCVQRErtjloq5fgn56+HognvQDeD9sEF1Od/N6jsZK
zE/qjzExxEpvq/BoPZAKlmdU0P8dTwnseuU21AKDothMrftEj54IQnh4Z8bH+8nhn5fnSGuiAmd7
fKq0ivwOkn7M5WVD/xPb450Cym9S1GusPLgupTKcueL7j+C/rsjBS9DeMT6cvcoBvhcFzxgFuB4s
y9wdrohpmAoHzFY4GttKwljA6fuPKff/TQr/oc+KjP/epHD3GkdJ1LSv+Z8k+d9/0z9tCuIvWJgI
TSj0s7gTJ/xfCYuW/ZfBwmsznWuGOh/a/kWShxfPYCEki3XlN0ue3/BPlLxh/TV3hakROBQoOV1a
fwsl/3684E4w+QWuMExOjBwcZ6vEnx+IAbx8RJ/rbvLMpFhsAxTZmRVt1Covje8tJk9cWUFbrNj+
Y55OSI91OGaszN7HtEeE8z18y2EFcjFeuUNW7hpInhZITVCmi7SMhqex0+NH/j/9lY37bjtZlYpP
zdW/B31sLTQDELU7ai3smL5eGUGQntkNcOz9cJMofaht0giY91X00t/fpK9XoKziQdvokHS3WtSU
9zxcu7sYbN/XqK1N+cqnfjKSGWe1cg02+mK04LzNpYS3pnbYt0LtuOmcqd84g2s/uOEU3GKzJmEQ
hIJB9ogInbWpR8FNCG9oCzRA3hCdjVakE4KNYtiaobnOp0Fea85gfff9PvbiFDT7Mhj8A4BsPMl+
zgOhFuijRPlumUO7HbLAWM99stch1Qk3RIIKsgUXd7ao2W5TYhmyPt6To76YMKQh3tSy/OdgOrNP
FpDvrg0yrd4Qdc4hvdG77MZssWrWwBwOZe8HR00BBY1blkCQLNFpQTNpt4hgy+rNZYW6TUBcml5H
WMxbkeTuUxUH+cpORzDrjUaH0wRhQKKaMCHhDmj3NK80hX2v9LJ5MtOe6L4EIkUDOSRuyCH22YHA
NAcS2scZiW5g2GgC4UFbQGLAgTFmztEpgLHRII5XRAG42wBvokezh0gTKMPbpEjiaxoCxcbvgmid
qWr8C8QhCc9gny7Rs2OTm3OlD6Kz9SPqaMWzVW04aq5f3qV2pMCEUett4ifJNVQD0roa9m1VIY14
0ffDcysi4mjHAdIWNvT0afID7WJUO/MoZSCx3RvVA/RNbW0IGdy3IOW8Eoa2vhgphZExF6tr1hpC
2JO6rH5QpxBXvlnD7ZwCiUYoKJE5hEUA0qAzC1pS9R7CrH5Zdg3OttQfPKcjUzGCh/JK1KBXdvWl
q9YryulQ47IeTqAxNDvLUaubttSNK/bPgzfDc0VaBj+YiaBC20UCO1UL1iEqoIuc/eI6LA1lF+ep
9uA4Dmk5hQEEFXDcMkZT8pKYrX3T2OP4K4ugNC1NiKq35QRvadlEY7dMIrP1wFHLw0RYQLfPC3V8
tpMWpdHkBDYiKZc0Y4Oy/sowIHplecBMMI27ydTfWkMCpAlK0nBEzS4whTqcjfHSoAq/RFA3YGEd
r4WlOD8Npz1iFMQO5JILI0ksFb6yEk0A/hqvcTnxyPyqmyE5GiSoIRcXMNJXWmDVmzD0920ACLUx
yyV6atI1zV03+KuyKLtDzHq/zjMSFAJl4SZ6u9AofD72urb3Xf2tTmPdQ+r6U9Fuq1K5nAhgzlKw
YaMMb4Y0eija8a626r0fAdRAe5VE2TcdMkTcAX6kJuLEMAa6CO8/6hafaJ+QKFbKRL+35TbzWn2X
5/WrEvcPtU0Sp83HvgDFu2CHSOHqnmwLTyTye2iYd2Giv4zhiEcXRMKVUrsYJURrXDd6/GMMoQng
oBwuy1Y5JKO1l5T3tEbbIkFeTPXPzIAylprKvjQ0qP6SsMOpqZc0Uu5gveLiJcvazxmEHaE4ZglE
NUqJcYjrO/IFDgXhRgaZ7mHfEBoutirOqTrS2EOb0KrqsDWg9hlvqWXhmObMceyMMNylRZZsMcbf
mYkv9vUg0ACFcfVmcDr34iyAX4k0KyE+lQ7XkxKHzk/FNZStVYt93Pd3vYjMlSra4lYTRG7lafCo
D+iMGrhwiPwg54Z7mVHkih/7om03ltatijmAO2HCTBMVv9iLkDn6HoPqfRL/zPXqW5wZRKK6TO+t
dTni0lxNEb4Tkd1Dar0LncswCu9iA/xEluQ/4OtDsaN3i1+JtEi7W3CqI5S264E3CyKbsk2kEuID
LZIaTbRPpe51ofoyFerVMKhHuwT87sgDTCjlKC24V2NU3vByvQFMSChp4agDJY8ybL7NzS960ez/
imalW9hQFbylYBh2ihkdq1oAddCWInKqpY2jb9FV0yVqTRBN5C9NDizWgkKY7jOzWdFTEFlPelke
TZd3FdXGYwwSLHLzmy7MrpJau9E6EEnYovewO9OFqriHWCEQLgPTs6gw0SVkqS/UOLqC+3fFR32r
NOWCDiASSIvIlsiFqZv2iyKnKegMCJxg3q2AOFxJp5lDnUrcvfJQKt1z2edQxMSy9YNXoIYAOgdS
sEIX6IUaXUxOo3A2bjYUJI7aaLcMV+tbAC819cvLfHKWXaw8wBU/aL2yAE8HtjiTNwmLhaUVM659
DkGCzhMUxq4Peuqsk0ubW8fNm5JQ367yYdi24l5vCfRMFZssxqFzV6Ku4IgHrr9ttfpApMRxKK14
Y5Y/+b4olAbzBhmy8IUPeHgpgjjBmpVpB5dwnENVOUii1WZsF4Wugvsp2uFucixln1vmtxTz3sLN
6BW1ORchmYbTbZaCz0qQ0DLx0pQXKqufzRgNWmcbT6rktQObHthQ7CM1HzeSdJVF042r1ngtEWV5
sCxhhbqKtXTd0YaA5CcXkaMc7WBUGC/o4Zo5bkImVXCrREwtDe3wCfBE980vsgeyMK4mIzPAbaaD
cxh9594pSBAkyVFSIEYXvYectUxTAYyA4EZ0MYssHo6OcWirBwc+z0KavJ1Gia4zdf6UEecV46UJ
x6DPtQdbse/NkYhfmRAzZ8bPOjUOJr0QRQC0woUNVuQKFBb5OkaDV76+ngZINIQGLcfa2hMpsYsn
bWtr7cMc2ML4i1+7Gt5+qzvrtil/oNVAfw3FZQFstFrUgiK/XZo/ZG7fFyPMtVKU0mtK8gHRzrut
0uKfIdW0aYfdpBB218UV26ogve0CfVcSLZpX0XWTlLdhHN6nTQRW1VyONpFsYX494IW5zOvbTm22
6UCFCqpQ4IMTDvM7cEvVQivcggHibsI+3CcirFi+qj1oYn1R+OKeX/zsIl6UfkHkj7pO6H/xbNSn
AYRQAn1wTNpfOA6OblvtazPbuLX7PMTRN8B73BY80ViIjR+034wipaDZ48QLy+gldCDbEOsA6Ayz
bGCPFxqQkCbrmaJaBvyoZP6mUNVtFfrWsqZEXqqhB9fFC5AvuMBVloOdk7MA+MZWfFIqGagLs99F
Q1itqrg6xE4HbIOJC6ETeCd2+ItKqa91M/9eqy1vy8yjTVDWSCVjwOnlOBiIHW+DGoeuDlaAC1pr
pysvABYso87SCbKw9UXcRd9iCSs2cvoS1NKcGVBgYmh61Lp47KWKI1SNKnON4Ij98URGhjStYFNo
8T1iVGpTKWy4jiRJ0a20BtSmU/gYfHXQJIoTGDAQNX0bZVTodfbYq2wMn1qt3ICH2StpfmOG7MT6
OaCga+0XtwbkV6OtBtqQwgJ3oS6yq/CkFVVrYbDdLqLge+IjRbZSJkhN01duRagMqpSHpkvRb05H
zYT3BznBXbo+NPKx8n8OpfCUbLwpor5elLWtbJAcrfMRqskwMBXGZLu1q3DMn7Imiva9wb6bsXWh
ibF5yNixbYPA2fmExixlTbJcifU5LAA5TeEvzY3xNOfY+JTuurT1BzoJW/gFSz8g+pSQnGU7D0or
yS5gs2WL2LWvBmj4RUEC5ai0QDOFelSERV5rVr7oA1tamh4uWPKR6SNFwh2nVCqLDCkNzG8iZf36
Zmqjh7glV4D5GTzKUlgVGQIZc639WPk4U9xMGvjFBqrgZDE0Q3JvT8B1DRiQScZA1caWoNvxaGJJ
qqxpm9ryEajSMsvEtd6526ga7vuBFJ6YdNQWTb51EQRNvJYNUnDZTxeTHC4iQ/1ZNejegjCat2QX
ut8+Gw27GyDjF5OBPZh+RgK5XW6NRjSvZeev7JrfICudAJt6fMmrco5xnF75ra9OHzyZjXpZRaHK
t0wRWDdIukhz+d3J0hug/4e6gdGvMGV6sSUISBxEAPawNng2th7tlUnzfCfY0Zo4RKpKSGm1abLh
kDdqvjSr4C63SMgoRUTGK6C8sAZY0ZvjMQ5kCfZWW4FY19hDQ0PLmFwD02uMb2At9jXSf80CGNsB
WjVXVsK0o9YWE318ZyQtvSdKR5MwfqFYoposDzEFM0sf7xTVGleV3W5I9nmojfpbmlRs55lyuzaB
1k9L31TadZ8MctPFALNmCD3IfqJQWs8iSWPb04/pkOZ3nBMz58m1MxJkUa5uUpi660LqLjU5ad1U
7LZX9TAT5f2CNCJ19POdGtrZWo+wD1DuNH6WdCEfyS8juVMjOGWbF1Ck6XEzhwD/iYdBA7qu+ldx
Y5I7oxRVDWYMjOk+NF3/TaSW8aQKSYQDu4s8XZSlH11zkCIgPh8qDq9NKINlmo82iS4UHu8smXGK
kykHSnfQoGJzwGDOiDTAtIRv/Oqtbj5GQLGbj+XarjCVatWXpTasRVUrV/By0h9F7yNmIeNoSwyA
uUpk3O/6duq21dQql3YH+GoxEEC3IOwi/UbxxCAKZoaVFVVuPUW6IwlJtcAHwBAtqISoDrKlxob9
61Q/CGeqDoUaE0SFMMi/h7hMFC/y6r3TJuXTbLXz+nQi7ExNoelgFJsTNW2oiXav5Vvo1f5t3BaQ
m13F2HZqEP6AbdOOy8iuE7JPlT5ztpGaAdQNKD8vq6wYfrVJqFxlPinluu3v4XsROObm2WY0wXUz
3dXWDzjHwzXbic5d1kVoXgbAYTmvDI3YD0nEbGWxJ24Ti8BLzWq3LQ2Ph75StNfC4OEPUfZzyl37
dsqndqU3SQ2lewguW8PYpSSaOpEKxYpElc3QNNhhKofIXDBVxRENxLBBaONwsCrkJm6auaaguNte
KNDVusIidYDYG5cedtIvkSPZ4yLIXbH3y04PN7QTSFl1nfBnP0n5EluDsatFJtd1huFFmJVynLpM
OQJyZin0+3YfuhqoJBeYssvZfjNIKu0pM3rFoWvW9kwytbfSsZPrpLFjBFqiuXC7YFiPfSh2dU9K
ntTKYQsNyV/w3RSPVZD1rwA9HpuBcV/0FwFHqE1eG4LYocCKvkOtYV4tKewmHJK6iMBo1XeXIzRb
UlAB5qzg+cZvJsT0C7Mw+35RGmwaVRoaXoxfEE1Q7F9bajctqTeUe9nI6liZ4IXQgl7xs4e7eEZH
1jQm13bg1MvGEpeVwRGuaNRFn+lwevPO4rOm6r1tAtkC7+1J8mqa6btiKqmnmVr4VEiNOEE3BudJ
Lt5zjIhmZwVs7PmX/g1hfnasOknErhvb4b3L9LGtxwgPUmsR7rgcSbBZmGNjc+SyBRiGHiyj4ZvZ
mtg9GqYAR5eFTr50YUf6zwyuzzMnB+dHF5TjevR7/z/ZO48lu5Usy/5KW849DYBDDnJytYwbkkHG
BEYGSSiHcsChvr7XZVuVVb7KqrKa9/Q9kiEuhJ999t7rUjduu2qTdH4vKBt6jccAM2DhBTe3p90o
Da1s20hYAe5Q0BDhaPxg4WS3nGuS4hRXZXazKMq6MGd2OyIy+Tteo+qxcKzyFiTAbTM3h2xWB+MT
JMzhkgbL8lHYvOn81HhPdPfNNPHZ89kdInOL6nn54P3gcjIOK39T1K7Zjik1SrxDVXZtBgI6uDzq
6ie8PY6QnFkvTdRWjzgFXIgn0nlrbY5yqdM3VFro+dUKOt4yDHhdt46qhGL4RVB17rnObsnibl1b
3XBmSMmOUdD4N+aMZuMosWxKDA3Q6izntakARKdxDSXd8rqtP0X5wcyh2dAxT7F2b9nNdzHMUJpz
IMsdccZNEvBPk+7AyDSAZ6SqoHynQ285w+6SMAREfA6c/taM5YvfBtk+iiFeBiGHCgyg9kqb0n1Z
gm5YOywKNj6ReQbiOuFLJEv/NYWNBcU6ymhhq/o3yujcE+hEyuKHiiSaCfNt5+CsbsOgoSoW+gAC
5Wy/glSL4NERIOCwNnvBo4BP96SrWl0odC++Fn0DaqfK6+BKJ6C1q9M24TTfY1eqM/pTD07L/KdM
n3J3B1Cssegk57LQnbUbJy3661wrtFNyouDUvXtt8cbSVf9aQhJ5y4AJQYyLInVrvTthgsZERkDJ
DenAFp+2hsGPwd1lEA116L+Wzd2ehneUxb87nAOVejfF6cRb2XyLay3trqNHi4E51Ng4dVdw/vGn
ud0Gca1ODWWBn/bS2EeZqru93QEnFzm8FIQmTuQUD1Xh9c8leer3sO/NY1VoHlExQ+xV19A9jJ9/
y1QJ+aFwl/iFIstq32d999UphfwUWEX2ZOzmIx3U/Y+pKONPGJ7OD5NZzksTZuLkZ35vrXnwAWQN
BeCtFRX7RbNrVTZ9CaKS7uA44YmM1EHJmjPa9Le5hpkya6kYXlHuJT5CldTfuzxVP2IbFXObx0of
hggu4mrGKMesBxHhkBYqelUlQM9+Ann4WFkTKy24qvTr6KDlcQcajslNjVV8dKOSR5SVdA2H+gxT
PjOwfAmdadyPgphimjshvZ3886uWpsdLRXPvbiSp4K3SgswAb1naBPWQRF9oCgy2vZL2bkEXB61u
QChum6YZTotX4UKn+LvFFWbq2AE2TeCSEnB9mKBJrtVcjXunk+5H3BfON1cMZs9vuzoBlfWcdTPE
eFF40pY/E9vQUF7Z8W0EjPlFcEC5YQFL7FXGv08pURYeuzrnIW83jXzrWmTjXdQu2WsD4nAPLIpC
GzqwabTMhUePBE3GgBb2dmW7R3phedyD9dEvbEaHLZsjC/oG4fAbGB9xzags+Uxk6iBXLfVLNjV1
uFFTAgCgqcbHZC4d8lRBV9B7VNTrRinaZKdIVBGYoCJ9JdEhjpalzJsz9+I4TzyRViEq6tcwNz+T
Yaacx9ATRUKKorVx41+EcNZ2Tt5tqB7jJGkOIgGCFNE+eKT8vtu35pBM7gQ9hxgHyntMF6XfBGd3
skAE5kmmL622nTO90RafqO3A5+4YIawW5IaVI/zwBPuZmAYlurblVXqTfu2atnmjUA3FiJK/5QSm
syhp0qE9wS4QsUL8IfRCGXe5jQEV2QzWAzHCsV722hl5s8N8pc2fCBIcjHQzoAm/MdTF58EHhsiA
CUGi6puXMRL2aVKtYyNsSO8J1aw+yUbO6wGu31lHHQNN797nuRQYPS2rXBUSSTJt2uAlqeOEM7/I
zGtTS/9d18LfG36mL97oVYceh06pZkqKJYrv93hJhbhSRgmb2UvLYFmPVf5V6bnaplGrN6li8wQs
h1JxDhg0gOOAL7ytzoyzlwjdE+nq1r8xYtjVdWa/De9lmZdiuzTxtCtHnjo3F8flLbQaE6xkURUT
N3qtv3W1l38iVylG+SpNz1nT9V+cXIRPRuHPAwNbfUI0qH6XTkfbtWvM21iCAVIqcr8NnbnHPCgQ
fQGoVB8mWQZH8AAIsHZeiCuIHgWaxpiH2K3FsfNys1aZm95AqslLa0DmaWtwVoWymhsq073wNnK+
Z2HuVHvVzxzyHBccbJEMwxuyGCXrfUYbJohnCTeqdrfMh+UuESY9ZjyVzgVnnjeuj59d5XMwQF3a
x3nUP4s+uvdwDogvkysoE+dRk27sRXIpKPqGnsKIbYOFYEkwlQPzQEfffddf/WR50O7Haob+5Skb
OIgR3DtdayJABXosL6pCrAf3+KTxOa5scgqvfdpYW7eKnBPbwG5eYX9U26Cr6re0MLAwgoSGwygE
5ePSHbOBuZX88EYwU1sn4/VAnGBrfFSjuu31J5+rZCRr+l/B6KhN32MDgIsETAUn2s5OHWcTzL65
VqPF8OQGHYWClvI4q7V0aQWjBn1ViMfcWl4xXr7SWzE9l0FTbj3h98CTGosY58RNtUtqb3lTOFl9
hopxNKvMKzVn65Gq7pUzhOK4LCxCBX32G7sOm2fNy29d60BvVJhUH2UWdh88ZMaL68/L1cpjeU6Z
ay5Z5S7gS2Wz6gO/+ShS7XzFX+bf6RfDD0XH72sVdz/LiCREX6fxrkFSuTguq7OV1UraafkkFsKK
5XC23bi8QdmSUNeSA2Cd6URrtEHPh8BCGKNryd0206NfYVSjBxIFcI2OB14h1Xl5iZmwFugstG/R
GEqytDmXVgAQGbtxv+U11nyKyh/eeAohdjCi7hmtOF05y3m2w3pjyYSgbgWNREH7WA2lk7IUKaQu
YQrO2UHyLtrBHs7ph61V/UVo1/7lBwiJTs2CborVvGO8HelvX4ZtPscU0JcQcCftnFWQay4T/126
OjgIOcjdXNjxYza2DSffjGLaVgrR00tglQ+mY+vg1OJO5vQ/E9/6XtDp+yWq0b107LGxsKgcK5Hx
GLlYrRcRZ6Uufa8LQ9Y4TGZ3XYuJlZPPh43kPaMHLRy6wgaITdaGX5IIWTMplmA9wXALBnOUFpHy
Yqyuo7I3d9zP89BpeR4K9DjGX0qp4/v8buwb5qn5vcpZo0wcvAiX8mMH7EpBe1f8qo3eB1R9v0wg
vBqKF1cs4hcm0WVdYz9ygvItifVbq5bwSD2VdeSQcZrl9AFN7v69q148JXl4U3nzMObVFs32Imvr
I66qc9haK0oqjpMdPedT9ZSP+rrkS8mvQqpDGMVPidHBF1suCoTYQFM/IKSV0P4x5+QJKGWcrHeO
nXjthYvc0z+PPn0VgyesnRbTK8MGY72q9/7IiVoFfvm5IDef4FaQE3Z8PYwrfFzuj2waQyp2kiig
Bor+0c71SkXd1lCBh4E1fJqE1Jts7Jr3kUfffknJwwKtlu9RRht+god1zertLjU143PPLQ0l1Xgs
PwmBIWZ3hQRMNOev3RxGI1J8nF8m/O2IG2N57GuP7W8Ylh/stpmpVad3rfTY/RifxfvkPljMllAp
ZmpemdsMfj7nd95M/BBWTcdSvQizHyW96naXqid8Ge4DIylir47mam/78fIw8CzcT0F54oU1vOem
XlZgUOkVL3qkfCbzozOl8Rer9e2dP0YsDHvXZWgoLGSXlWO4xWiZGXc25L1dKYaugSQ41OMBGzcJ
xFYX/JJqdmpjae/zMF+2k4wiA8uHR/Oato0eednq9RuwZzjew1KcZ9nNF6ZFd9vMqKIVo7IiXTUa
zFra+1nUKfrY3Cb9hzV79bOK5cSqyDZruZTzGSm4IrLl1XR0LEC0uC3S6moJYbfr3usuvKrHN2pt
9aXDd/PdF9gmNwyizOue3Xc/26afTlPup+9ZXXXnaQYpt4rmzDvC1rP3leUSAuiwYCTrISOE2Cgr
oUEDL0y5HsaQ9+2SKcoDLU4dCCzzaL+gvQ1vphoIVUU5oIZtByHhMk+2qLdJPxEybhMp2rVYXF3u
WN9jbM7Zwb6ocMhPdOO51yAcC3b9hTiKuTBslSb7mZVhi5xQLXvOpPEZRw4w99FNylNsZTSTzPiY
b3HhYYGjWCjbFvAavnhpMEPkSruaO6ZK6y9q8YvdUPMgHtq2eoKRaFMo0juMCEtkXzkwkgr2ZvB5
MqkdfhW1xQEttWYd7Uo1+lvU2xpTkIt3QEWQNfw+DE5WE7wqFSJQeWmSP2jm0nPmtdkuprfZ85lu
CeW4vGAJb8DWDH47usgeFyKCrHZ1I2/ScAOuBykM16OvzkFlZ+yL+vaWNzwBWbqB9hVKbPwic9a8
sfn52Cey9efHy0Z3AEZSsUBOk1Zsw2CcXyvP1G9+DBFwxkyxCiMyepTvxw8WraaU0T+lTv0B/+Xd
a6kNrMM0XNHCNbyU9lIfqNK0v9K15TwqB+QDZ6/ho0uFQ814Li5N1cHlLKzaJ2wbqcelT7MXEgTN
0xAuP5wM1W6L3NcgPhWe5a4se1ZyJbJ7jZ7wq/rZ5qj5XFWF/0hXORmLrGwJ32Hy+xwzTx3hzAys
vV2bJQPPMNFa4rfNZ0htRZ5S0DNBiJxceUy0C4ohKWW6UnJJ2Yra/jXq6hTnAejVxpSMLo22fzQg
PzYscr2Lxc7gVA+kLmeQztSqqGSXBNWPNG5eVGzVNHYyL6Ku8jXa+7Vk7JqfH5s8j68wXbs6LLfa
jn7Tf7i85k7qrE2Y/YKR2J1FoNSWCXy+hmWW31CNw1c25tZzGhrzNLPVuWaqQP6Ml57dBpuxVWoV
0YukBd9dGYDZ0AupiWtbpl+aZEr/aaLTe14tC+hVx8kZLIMQ/E06FuGWrLD3i8sfo0fTu1+6pEoO
DPkpUpOIdsyjhyjPloMheUGfSu0H5KGXdCejiuWagmQE7IZ1kNdreI3hXKYPVdTHwEGM/2QN9x0m
g92yD4iW0V4pc2BMrWeStW0cxD9lJ94REct+JGJfP5o8NaSuoALlYwrEbojY7VtYiY/M+GwYgHus
M9V2v0srS9+N8GawysUCDyIaRbitVfm2oHy9o8YhnbW1e4HaxaC4NEQ2RlxBKkFWYdkZXDKperqo
BYFRXTQkTz3zGbf02uosHID4FtVlWOr4qMDpnmYKv7BGBP2z8ZbqQc5Yydu+x+lXUkoPRITXp8TH
524cDnLj0tqY/qInmdIaklHX+Vw3xXwVDUVKYxO2X4Jx22JJWMdN/+jHgAINJgXy59a6wdK0rU3g
OmvlDxGSGti/+/EkPkMeCDZmtiaz6iFbnZU7gPQa+nlDp3mOg+E+MieQTGPpTqd7ZuAdbRFnTAKA
GIfTuYpSfbODJtsz2RZvyyL7G1guGmVnq/xmM+Xtk3ppv8ZdGr77mfB/uqW+nyfqO4WMlviQWvdN
ldrqTTf129gRR2SOuIVz156scggeKIYU/I5b9+q4PajuzLTnuavFnpU8uSs11I9o/vystpxs2lxZ
8x/RleMvxGOnfVFYTbrhFCb2Xe123wG2OAv7+yj+CXg6ONiy7ckz+SaWTF75iwWKt1rhPxyvbDHG
Q9TbpeHS1uPFSZwpWQMyIDSYRZn8SQGW2SDxX6OhdNFb3CTA+YBW0zj3vbkoZu9kBg6XPSVvDcvQ
xqx81lyvto1ZwBXVdqDg/UdRTvcHqpVNP2u8Oo+G8T2858BBEXtN3m4reF7YH3/1QGzX6TK/DhbV
JhDVT3wdeS7Q17ZxCt1nVfh1+9HhWdnHd8gCxgAnfS66fg213t/arIuvU0UP5gZsivfTy1L2+B7n
OVDfdv4wYPbawqZrtxKQawuVi80Ghx425K470TaQuGzrKW4b19wmQBn+g2f38f8Z1P9PZcrHOqv6
7h9/+4tPHBtsgMpOdyuV3RY+8b/mvvrSmiDTmuxg7inrUeiqPma5wwOmZxW2w5City7+gm3NrHYJ
Q5MmK6Nx4Z3/+2/kn/3zfB9Y5qVtScL47PSCv2YYssxOptoaiaxA1763wfXbTHb5/s9X+f9u7b85
Lhb8/9qt/bb8+PUv3Nr3v/TvpfIOXQg+9Q9U27r+PYY+/ur6f/zN8/4eReG9L4CwK9WJd6d0Ves+
/cffXO/vHv8hIN2Eqk53IP/r39zawd/xfRN78+8bQprDwv+NW/uf4wT3q5QiJXo/qa9kMvD+WpLZ
I82EqVTpoYwzACHs+feTaMc927JiW3WO8zom0vyvAqf3L0r4gWQLXzDE5iD/EquR0FmCnOaqg29K
CqRbeAgtgXl/mVe1XcSMVpGtroWkU3DFMo/GsCFV0/8UjfsXFm60LnI9+Lj5kIO/fhfjNOIctcjW
pOUxqyXISJaNyeKM5G7Lj9JBFMHH+R8ujn/1WKAk+p8CLX8eDKQmHaqzSXB4/6kdjd4BMQsPb67w
+vHNMDoAIZfz88DSceFzYOrweziB5/g+lWQ1RslNex9YAtvAW7yfmD51T0bsY9CN886OsxkPWb5I
/42JJPcoE/NMgwvAq/Qh9XJHvbBWNs6FmDFTXbtUG9mU1QNHB5OhSqLCr4TxH8lXPbR/JsfYtiZn
w6GclWR8HzhBB8r3yrWatdfMYQ1vILqT7ljeHasykmqd/xloqVzleFDVuYsjxGKqwSPqIKBGafWr
aAqaCRZcUknnHxd6fY6VGZNf9N9Cnr7P34IU/QZWUbR3luKxicxjNN4PWb27Ce5TPV4hWoRBRr/Q
stEiIuMtt5BXVr5fWb+VoP1tHqoXXm7+SwJg5BA3Tr8mfc2KC4DdKg9ytmVLVeyDdla7blpufruM
3ibFZ2i3+Ijj+KtQ0tuOGNj20V3rEMhxK2cuAo4/4reCynZ/icAuWQ1OCZvbD6uTJ5UPmQbiXplF
mzblR/QZtX41oe99hsAbN7zpB+sZwtw7RfDkhIQ8Y2g1+W4U9IkCAZuoJ60yeNIE26ryakxV31AC
23vdWItYJ+ZfC/NjdxxJ56PLGULgf9o91aOZBKK9VfTOLTeD95uVD8W9vgJ+dOYPj7dR9pj4Y8y/
fCiz72Iio6x4xVE5D04kFsbglv7R8nqaBMyqqSvhftOTDdu0h5DSPjvZMuoXKj6s6aCKIflhItHR
8dQGyJfeHyWzcOdszew59NueGy0EA3YXRZdppDrPq5zgKqYa2qSXmcmcE4PgGke1eU4LrLx4tRev
W4sYoZa9Yp9sU8eKcDY5GRi59I/ee6e0MBhQifTMNsKXh6Cmk+A4DaSed4Vu7c9oCsybgo1tgTMS
EefVWocY2MbBs9iTGTUmW0rNkcBjjAg3dwznHGPyH9U8LNPF2yA/zMMP06qSJYk0pdqaog1xGbbG
28VMZ3qVjwyE2zmtm+fij7rv+Hn1EfB85YiYN0psYwFPb+9m6fxsfJhYGJkru3kF1jCrcwPpZkDa
LzQaigGmtGJdfm+b1KH0cLMJdLc8TP1qh6pWwxAyflefnPv+hYUDqxh2mKxlypIny0bhb3OObp7Z
GGllVLQvWZInJIkbLXd17rMsSqHJMk2UCn89OnJpHa0e8xa3b4Itt07wV7VDR7vAUkrC96GVA/YY
HAwlazaX7vwND5HfXcahjt4mv5DqhQq6SG04xoSvILLGL/1958Y0O7UPeWUmtZHs0vhFk5V0cHbq
rPjGXd1Ta1k4XvI+yHbQTOgECZE60jA6lAX4aUIEIRS33JkVT/q8818kjcnZz176/FWrnKcAcoMj
OTApAidnYnH0/DjB5K4YKceSM/+C/O2XkT28xtqZP+/SWXrWGofCumxVtbBAvjPO27nXWIrSCI6H
GsczbOD0md6e0dsJn8zHBpTfnO48kGqfoKEoj66sWGp+kxl+zF7P5m3OPY2TP3fMC5acxPDKypfq
qCOnwP62lHl15s6V8WXMdFxsvXxansndjApLTVL4+KnTIN5EeiAGVXg4J7aLFztoPJEwvyKr9GiM
hXp0g+3mDXvhYgjezDyGPq3BxUxVg/r4QMiZvwdVnIWvjeP56HXBAJ6voWu58aP2qVW97jBXSGJV
6F3RV04mlGfGcaTt9WT1qMOz6WJwx7E/HbBbVAtH9KL1GXSC8jOQKnqq7YDFNHGZdCL0h3Ka+sH0
nb1gQwssSLAtHeu4AgdOrzhrQ/Hq2YvzKNjZ1uCR2RYVgAPTdS0xKJPjmLF6t1nmb4htgUIeuoii
X8Z6/wSTadJ7uk8n86SQUeur3cDnvuo4xt/oNpj2Dl2bocM7fpfdgnms1F60AXozqkVW4FmRSOpz
n7t3GbIx/crLq/kRFEpzg68K3qNmoaqOBHwp7AS2UIwrZ+JC2qQj2Voq3RxZ7xnF2Lv13tSOW17H
8S0lSXOBLamTx37O4mVbs2Pba76RDx6myS1qBYaurF2AWpUW9eWapTq85GM7ldOyqpFLcI/pvvra
hMXUYL/uW6ZRqqnW3pDVr3kiscrjuc+P0Wi8hyytBGgSZ9CHXtkt10XQLXpPWCl87k3TsYlJ1KOS
1sVxbP1QWroZ3qPcwWbj6Eakux7Q5BukbfGIl4LyWNoR/EfDHgWzXIoHZj+6rLM2rY81ZQ/MnnyK
IwBVreVsWPERbzYPvGQ5DRVFQNzJSnuiRy1Vru6WKvUq2rvFRLvWQI1iigKpfnqK18dGIaZUe6yd
8LQrN0yyo2YU0WcrrLr0hKl15n/2w3oMC2dTWEqED60NsxhtOdPnMNRFiveO5qCdW7hqoY2qr/dw
tFqI8srW+sqyZMH6UOkQsCFHw+7YIW5yWHDd+qeZrOES5mKeDkaP0bBZ7Na78hofo23bmeB7U7Bz
28zd0gkucnuxHoY+i3+ZkGH2DL91CqkEsTH++NpY7a4AGzDyuLDHXzn19/kFHVYhYrLjMnS8cqpd
zantEQJvE8iArlaUcvrjr2poS2pszfDZB94tbWxxrk2ot6y2wo+ow9882++9K7eRhzKGjsnc7Rg6
2iPd79h80+1l96eRoN4BudjOV23LHtbHcG+tO+nznrQE/klM5E1+WYCYfQ+5hVdjJM1vJ43iUzGm
1bEZaxcT2tKfWFOjarRjs2ItZD9ACO1ZNpUgF4c2fhORKr4lts8WjZciXcxt7EBBwjR4cVNl/+xT
DOlC+tMJYxKvbzIBOwed6yNoPOst95rnUYdOQNBlErsy5uAw2sPzEnUPnFIJvzXqEkv5QWw836ry
fseJRh+Hou9oxSLNmM9Jvc6Zf8ki9MleOfOp7QbrYJIk2Mx0AKwUus0htfrsHPR2vhU+hdhBJJBx
QqEeVFjeOBvVm77L9Y6ipGfdFxwLOh5z/r30xImubYQLLA6Lk2dX+yJNmt08t94mVNUBG8BhcL2z
a3AeG3f8Gko3xh409iju2NDdnse9W5JAxcwTXctxNjt7gObE4+G3iepi7wX6o0uiDZuM+GAFEZsM
XP4+7oeJ0rVbERMGt6f0xJ+JT3Onm8/EKb7WCS5wFAVnX8zpOfScg067XReVT5yaWUkI6ynWA0cp
4R0S/C00+bq8tlI7Py0zndxOT9oxuecpvJnEDN8ETd2Zf4pZcJJQyx8bmxBQCmTyyicYYxCx8+cU
uGq1ajFhwcUdiSLlDhasTD9MaepuBNvNtV8v0Tb37MOy5NVThOU2xVqTNmc3TazPstbRYaka57ez
tPn3xirCq/L673lbIeE1tn2mWM3soqgqTjjcWJpQhDyg4r5PefAAtzhdT2IYvg+yTt66Pn5JSJQ/
sy1bgztK98aNNol9fxDb9TXtBfnXZeXhjpeTXOX13X4XJb/GHEcuef+2lUO2Mc3S7Pt8pM482Xd5
YD1Y/fgjLlsuD5vMJl47DKbf63C8aTc6Ds10jBHP9tKNimtk/QwBDna00qxKkR4aGyOGpteiiYLo
hPxO47xbPvj+AHo+tN85yOBdVCMXX1VO/teeJWGOJLu9m+C9BjazXyU4v+i35i2Ef9dwlc/9WdZ+
uk4dJHmpSvnsUsVydkL3aV6CZ5l6hpZzx39gLxey4mdXP/ozeJ+wPXOJmleqYS5U7LEEiKtLmon1
PObXSrrlNioadq1WKVdJ4c3HDnvtkRAJ0LQheVYItqYfaNZdxh38CxpY06KlB1Al48mNcBe47rNw
5n2RDdWhI2V7tmQbfM4o01/DcUheE6l9jpGR+jpXgfMAv0rhsZoD9yEFmrjOGp0Wq9K3nwhEFVsR
T/YawXFZUx+ieYh11V4ss/wZyyz7UmYcrVhkhRf2VPFGRLTsxMv4RRG+2zZR05y8RZ3uvmZcWrF5
wkIenMZ0IVkowoNVt8E3/NhomBpZoAnqYFsNQb+Ly/nkttRVLVLx533sHezB9c5z+0dNQut3Pafl
96WxXuZ2dF+N5F3HDo3SQR79mzz1X3UA3XzIx5hHGMj7xQkUuK1+Yi2Y0atQxF/Q6s6tlWW7ucwD
uvIrcLDcjggFM+jlb4njx9eFp/dZhiXjWIPPXKKkXkujs50wcj/ywaytkYVYnf4p5Tcb9NYW5R8G
p53W1gZt2L7ZLlllv8aawcY+3mfRnb5JXWS3jm2JEDwv1cmeY2lzX4jhexAl/VOesMoCCJtjTevj
lStFcnZnCqz6KSe/IbKNN0/iNeZuLphlKu9HEExPEaHa766Hx4Bx0yRh/jCmiO3rjFMwTeutOeIa
O9U2+dlOk/SeIssi39F67wEf8nUIRL6ug766poKVz7oKiP1OMil39sxCuA19MsLkHF6rXF2Idcn1
VKhqre3C3Sz0Ap2WJS6etfGrk1/6G9Td8F0DgieogZZwk3KgtNOa8Td7zAeliCt6TbL3vp3639Aw
Oa0Uxtqy+8bfmPYja30sO0WbdVeKWj4JCwHara1j0LugCuR+AQk3KcZEKh91tI2jpTllXu2cVMXF
2k24dDdW1ZYT8oLsiZYNJTuiFNmYsOLUhHJ6RNoNJWXteIUgyk6W7HwY1lgGcQdOC7uLPcOanmms
T7QPIFB3DnnQDiG7FZwMPbL8fRx5LfpvOfuEhhYgyp3ajsohoBeOc9P+wHZgBqgcQnluggDfp/7W
FYvfhDuL1mGLNzkYl1Tu8j6x6vnTHgG/Prpd+9aPrAe3mZN5mEfzhT8VXkfLMk5IRHDQ5ikin7Cs
cGN16czQlNVD8DWZcqfU3wtDkqA6TA2ekv4YKaOp1bEzSNIlDhsU5Wm/LJ49xPvBl0QkVq2R4MN3
TtslmTpN/gxX12xKUmnwiBgZJykA20c6vObOCOuhtlX9kXT08bMzcu79VnRhhkqHFJ3mNiSSGPSD
m7A6iPU+Ksl0mwxlX+X6RVN2QyiC/oWtmwnMIe40YvbDh+lBWqqbAa6G4nfaBe2bXTVbAuT1aiTX
rA3gB3aY2/weTnNbl2l2gXUc1bgPWp4B5BIs+W0Kbb1l919x9iDaYHlYEbVUCpOLPZBfh6ZDIC+y
vpZeV564FfUuSYvgKZPkAca7D9k2Kj+wLvPXNFOE+JIsel5GT5Bn6v2zXlyqapbW4n6al3I9Kd4j
vd8/ZaaT/Djd1LyHS14v67jXZM+6yfW3cdMyOLG6z29RNRffbBHnpF7ZoePsrNutboUvW9qmMkqh
HZvrNenSXG0EGiad/4mLPDHfk1ukewJcK0iQHCTsCD7KmPKS9TIWb5tmDuR7mtkAOhKvSE8OH+0m
71Wyot+BkGIwqjerzonfp3q6tN3ob9QyP0zEbI690b9a6Aj57HRrD0C0WxLhtxRLe9zKRwn8Z4uh
JF3HS708ucsYH2oK6G5VrPs3kVproRV9FWpJHwo6OpCaxvo3Of2kWHWj012Adtu4RsVzlkm5F3R/
bToeQ7tRpdeRvc1O23Kjbas6KbwY+2jgXLuqtQo2mfEQt0Q9Bs/MuR6+MCHXCQnbl1ZO/nchEuZd
X8ljN/j3vOLdboE/49Rlznsjo+ZoG0JWCLOwIJfr7HW4zs3iaLqF2ic5sg32WPherGX4TRqiWmNf
qY994Lbbogu7o+vOh7yyp6d6hPGYcavf8Or6x6yIHObxZu63oq4ZtKl9EvisAA9vRlSNR9whBDsr
rop39Jp4yxqnPYiyKtepSyOiyINwLd0gfuWgmB99jKjJ2hH1Yzs4zxTDDDRTFuUT5SAQw9N4OilM
EGJHgOv/sncmzXEj2Zb+K2m1bmQ7ZsDsVS8CMU9kkJEkxQ1MJEXM8+j49f1BmfVSoqVSXWXWu7eo
stTEiEAA7n7vPec7GP+tDFZ5YGVr6AsBClgT8XacwvpVlB74caiE9gmXAOyItJ/8vVYaziY13EGu
DHLPNoPfRceA7INVFsTmfamlE9KTJubzYS0kn6MYAFDU/Sdh2uXDlPBPzNidU55VmnkrkxyeQrHN
WyD/PJduX90bKj29gZG550b4emlxqPWC9UBd4gjGOx0iNYxnFEmmVavSqta127YvnSCCcKB9Cxah
oDJQsmlpjj6GHurDt5j64hB3Qb7shBluWkH9Yaj46brWT9eKO7H4J7J7pFw3CXYJs8CEMoDVkuwg
FfmlgJ6qWvUTUh6dJ8YvV75dNmdJfX10ef9XGhvjyqS8f24t2pRYuccHM0/cYJF0eG8VNOkoJEb2
whAHLHD2cavSm+4HFa4D8Fffc5FoP0iBmCblOSZoGz0O7hFj04xVhd+BLNrWMDo8v1S+ehKpb9pU
vweNk23pH+fmEp9qf18G5h0cbWaHUyKhPtndyS8mPOtYPhaxxVEiH2ZWhQxAhSAojWPjiREEeJ0J
m20tDWONX67jFMcOTJqkvcHCpB2zpp22/ug4wBNbbdlOzCjrVCC4ss3uZgx0hvZOqm7o2rkPMoii
s12bX9DC5LeImdONTZDvjRWO0WuJO3ed6kpNXgp+4ViQeGDn5bgwW/CPGvPUy+C3T2Ncb/ClwC7j
TGc6wR5jrUQV2A9kPtQ77q38zmzSfNd1pgKFg3FuvqgHWa+peXyqnnI2wTttddcqI3PkyoaoE1Xh
tkkyaHVT+ynT6nHnZk54pGGKxL0M9Z00k/JWdH7iTZWLByWsbADzTMLxwg8JSiJOgUNiY9N0ulp/
AbikbLJaDcJFUehFgiGuaN7oQ02vSWJaeCx7FfUfskVVaqXXhE238i1LuYkLpd+hHSLVit5Vxgbf
hld6APlaY/bgTWGJD6zujpmaZQeajgX6TmMbtblD8wfZJyhtD8QrTkdF7tqqGW9jPwq3ufSDR4fz
BrbJwklDr5zUsl+MlmVfpF/NkArU4jT3+2gzVs0uYx2tRu1+GGzsvXH9WxdUNuAWrs6AoUt2Ampw
V23qPGcqYZiXURAfjLFxAmbWpaI5hSiXXiotDyeG8GpoenqOUHRt2Zj7+efimfZB0z9L6sR0wyGk
3NL1R90tfEwpymzMkZzV1QPCJX2PKCsPdqYdqNpT4g7LySY1SqlAy3CwkJ8702XPErNi0TXBQMDW
WKXd+NjHGWX4eKQD0ngMIgG/5XF5LHSTWE3TaBZZY3IQlnpBP3JMU3FDkJISrG03XFamalPgaJXq
NYqfcroXL1oQ5Wvfbe0vUs8a9uJiXNLRzM+VCLSr37nGHoIKtVOMVoRIGcW8+M1XIAiwkoo2G4a7
vuAIx1nAS7O+RtPEg2mWIQo2PZb31Mclt82kXgpzbFeNrbABR4Wvb7IeKQ2WoDa+M5TRSZdBNLin
ro3bLXacQUWbw5BrVGmRpsIobkclLR5V9reFhgoQkFFVc0jvwLhmTR+s2tl4lrd6eKX50oGWshv0
BTpCOEkB1mRh8ejjpyVwoXP3MtW0O5kL825uF2FkT809AqdqL80UcToKdTKBIlAEuAiMS8+udi34
3IBm6jjZclwtQS5iwEqHeLwD0fjcWHnyyXI0dP5D0wN7VJ35smS1VJ8nC0nEIoxythXeEcVKa8rn
tq+nRzXBWKP2JQjWbKqzV2lhx5l6x+H+oDh1po5BTtzoWypsPAxBERn7Tg+Uo1qmoBFUoz8mse4/
Yp3tQCcgxRQIJyic4qS/tp1dbNy4iT2f/uWWe9HFxzKgqEgUsEwLaU9SNiskkjL4bEbFqSgcT1Fk
Pa7yqHKpM/DdWhju2J746IVulC3NzqKbNpFC9s6jaMVIxBmtQN+rKZTfu7GluMHfGNN4c4TTHkbh
GP0aQkwiF1DnFfWQ+VgW464SBwmggUkEEzYrP3AjZvmqU+vyniY8lna382kDmcY6qHU7XluFnUKX
qfJnvdQgA7D/zgZyvdJuqkS8MIyz+6XlFOQ3oAw/06nl+C9sDocsa7X+qYJt84C6RNYGgxgN6Eas
osIXdr8PONO0foG/ry3H9ouD3kncJbQblzQvp2udoMcGCUNjHU3RcjDExi2q+17goUotTIEyPKNR
pp5y76BIrWCEuVCo8mtUz1CEz5Orl6d2gJAa+p1JCnQLNHA0DqyNHgKgZN+igCN/h3nCRPuXye/G
oRlKWy/eI5S1FkHqH2XMPNoKTGre7sAHXpipZi4tI7zUWiXXsZAFIvqh9bqi8RxrHu0U5AvGuCdR
53ujD2qrDc/AodbdOLFMdqO+7TvtbhwZhlW1FVJdT17YEIVoNfGnjLbVMrHYKiJTRz/EPJJOxRab
4yrIwoPSl90afTJ/zv/ckh43w+WdNjPBFHUThRifBgU5Wxb5w0pPQvvepgpcxeF4IxSkZo6be2QR
9cs+6ZfGUJ6B/px7357YbJp3N89vJyoJT+M0f1GYHdeI6TUzPhGr7SxlVNE2DwkoIdivlsImC9A5
qGmH504rP6kifQEyfmNK3B69dfbTrCLbwn7XY6QMHZjAO6hSwSWT4lRm42sa1INXspJiVUcerdub
rOymVYWBiISOPNzjXMtWEz2yhZ9T8bagBJDXGqpH5R5wdg/tJUPi8BS4IT7jSpeLJh/Kpe5X6Trr
4IRM3ZFWdYSEItBfJ5O+O1afJI8vmU73BYwBV4QJ9SLiQA9PhfA5rUBNlmXNI9dnCxvrACXhUXfD
Eg2oQfJfzRKy4cTns6cwesL7H52coR4eeRDchQsnN4XqxB06oepCc2ghFnQr0/Bg4Iw8ithPeJSl
fkP9qtb0nCWdRnq0pGugbNODpZ2o4mxwsKHhq7qLMiti9BVfMwk7/7NSZnj+6E8sGHo/Y2zU3+f1
y+tElrz6jF9qAO0KOKQAZ16B6zCs25PPVGykrUhjalcbA4UdEWWWcQPlruD4VkfhvZEIV3K466ws
YtrA4rXHBARDlQER4PXA7MV7x3q6+F9/KsnCkoPUJ03L+zUc4rZ8+nttyldJ2u9Ktt3bP/+BMsVx
59AOk74n2VWIxb6HGsZJ5daFCIOt3rrhJTXS9m5QK4onQTlBNr2TCxuYSc8Vh76dIxBi/Wq8rHX9
T3lXaDeoFwzF85U0tTejQQv3LmdM3nhIMsiObINIpKta70c4fNmAEc90cxAWfjhWR93K+SHSoK/U
6T16EVwepHvy7Wu/K/P+R6r2D8JABN/Zj8VqN01bF/0vc6nelb/8719WkBmLtvtl16Sf87dvcaN/
/KjfJWyq4fwK9ZoEOoNnHdESlPHfJWwQMH/9mg0BGZKHxdARWX0jYTNNCiS0bYZKjjWg3D8kbIbx
q8HtzsidXLSvd9q/I2GznBm2+ed9y49Bu8YbQNtIIIYBKPr7+7aUWV4XSmr9VpvqWz6HvVi04rw6
DqlCJ1dDIRu/hwgWOLLZ50nNprUfZsdW0MsFWHjqQmm8DWBXGOdOLtnJrUa1olWXpkmrcyadcWeP
dXvnz9ZDyivzRsQZLm4ageRkZ8emJ5CUQV2znDoZrIiokIdu8l9ToV/sMg6XWV49gUVNqANmNZMI
3qRKVT4qPl4Ap7zPZLCjtv6k9vqlLI1oy6SblnveZx72GQe/ln4J0vilK9Jnn2kbXLgoprXsXOsC
H66qKlRTKdN4P2XYXgikrq6Mn+kkP2hV8JsWZs8Flq2ZDbXD9v05VO2d0aXvnV8g+hPGGdzkWsNz
tOM0XeP4bR5lXWKwrEv1KauSl0h18BIZW1Y6YsA0Xnxs2G5gAorOVlY6ZNcFqcuHsCNcSZk1uX5F
ErQaY8SNVBznoqVr14W8u1jl1IZa/8EPeJtp5l87K+VoqEQWPiMuVpWn72xuYtm64kFwrtzIHuyB
CtF1RRHRrgYjfrOVZj4s87kF0oAbH6mg59sDWmAzv20makOJLWohsiJ8C1BR0jjLu63RN/7zUJr+
E6q5cN2JvrtN+zS87dPSIE8W8KZKglIx4vV0Gbl79K+MvdtO9c6tSMVtqqRcqYAMvDji9UEVlS+W
iYOjK7kDItJcPWNKscZPjMktEb0pqXFxbWUPxIarH7KwK0X4nivhOwPVd6QEQKyg0xWSIXQyNzYD
m8omqgkAESNo0gic84rbhCgQNxDEIZd3NvO6RVOq5lZOHEK6Ona5aw0O9CMfn2cBiWDfn9o0kpgR
cwMdH5b5QJMPvRMam75QsCaqlC9xK5M9S3qyzptIf0xp6y2CkBssIKZ6EsMD67j07KYPl5RTl8bw
TShmpr4JhHVmM0SxUBrVa64AVCudOgaEZVzCjoassNVLUsRvlAwPccX7TspiOpWDMv6WdUAY25a7
KOhkjbMqvzJmI508VaKtbfFTyggJfE1KKbI4xgsD36Khc0J1EfMv8sC/+lX8okzlfd7x7Rcx1yCB
kAKdlGuelw06GNW8KBziIEcwVImr8IBF9lYMPRTF9KhGarFEBlhSGvMkMVIycR1ys9ML4bA5mhtD
g3oUF9y6psr9qChDcKSjsHNzwc1d5LcV5oIL2/2ZZhwuZVk+KdgKF0pvjQu9MLcF2EkwfMp2nIrn
qpkeUNNC+BLaA4yAcIGABeBi5sCYa/NjWufGGn5BtCmjnNvOAGGMgY8nAsvstRGgCZAI+1fsY80y
rhj6QepepajHI4PPXovuFDjpcSp5v7Z0r41W3hY99xP7+7ma+EwCv8giDKnKm4HgYzVoB5J8EGRg
735nknOq0oK8SEYXHm0D+K2U8WidyJ9B4ek/f13/ioYTkJGn9oo2EEAcEs/hI04PiiU1T1BTrEy+
JM+qwtJTVb7jKh1dD8GNiRYxemk04yIUk7a0Q58eaKpBxcd0XkQma66jMztRRLPQK3B1GX1DnMPq
yB3VAxBe0FQmk1flzwOSZndT60AWdlk87Kp+ytX6Ceknhp2OJV+CLlqOMr+H3lUt9NFo7pL5i8xM
a41KTVspUeYQcTo9UPDRxWycK8xK8G+8GVLT6qcuZKco/c+GRZy4OdS7Im3gD9LeWn392Tghk6WY
zF3f2Vc/mYIVopFkSRjsi+yJdGuKrFlCZsfjklblOhwIMm4HfQOJ4cGP4netweVD1oi6dzFlQHkp
vIEygzocOVgRAsmWyRH2Es55Vz+7zXDSYb+uppptyTHi59yon+ou0/atwwRJKNND2ViRV/bciJrp
SE8fOnQzOUSuGnoUlL11bCsgCJp4qk9ul3CvCRwYQ69F3tg7Z6AFl37guRNBeQ/K9blS4t/iyu9Y
C7gXOBJyQu74ag2/0oFxsRSZEwO9JLXOKubaLZrL9l5PSnultTFEFoXvUmM7GLvmKa2GZD+o8Vup
MgSvulbzhk6R3kCuzD5FBbUNNGNccTBVrwj80EAOCCHbybgMekI4c6q4O9txV0FPlunQlHy3vnVF
tE3sRkoLbFC4X5o2fJ8Q/kLyvR3N5HnkbXky4C/HZvQSSP5poOXHuJIPCtzWvqiqTaz19jZyGPyS
OEE4SlA/Yep0GWFzJVpH+eKi1limgb3L3fSZ++AJbhj3gWFf3cx9JQnhDTbzuNK0idU7GlC4ycm/
88f8Nk3kQ5CWeIRIYCtpeJ50PIULs0EN5lrKF3aaZpEU0TvYmnZdZbTv0ix7Zt6zl3jbPboWb0ow
X/rCYgUqQ4olwqAWw9g8oaeNF1HAe1S5zL303R0x2w8j5RxdiL5YFWNGFZlQauVqcLBEqFwHiZK/
Nmregpm8gfx4lyS2McJ4SzpWmTlceKuUabGVJSM5DFlwPQb2uoHSdoGca9wYYtJWFVMlnk++WDas
WRwyGMuswDwKovDdjXjaaoXvTh3YAyPqamZk0Qs2y30GBd1zM+XamSzliH+cxWTOFwRt56KLuffV
EhEf7ZpFMLAa5NJxFgK82WKYM+zKsEdL0gaU7ZooaE0Ypi9Pda8aDypKqAUaN5rMQwlgyCiiF1Nn
F2iV9LZEKbEUQgWww0d3YyYBujI+gMyrYPrw+mVOS09L/CuzlksbmUB4JtxOjFoi2sS2vqmhjJ+D
FkJknYbhTerm435eKb2uGR+i3PE/1z3DP6RYT/P5rokyyLY44DegSJMV7Wa6Woi6qTJZcjTaTGs7
olFfNKyzDDRwaHIQXGlpemwycGhyVr/3xTOe227NuXnTYpZd9XnwRpgmtx/LVZKw+gs06asq4OQI
dJlccWnVJ1HY8ACqWlvBv2s2is4KGff8n1ZyazI/TcEZsHYrfd2fIQYACjHFRcT2Wg80CIQ2Tw1y
MSgfvvS6obztB96fFDA2QHckOI97NoOGNTIKudxCj17qjGUnzdh4x9ZUaD7zL52W5QxRWbNI7fC+
V7RuLWtuVJAoMKDm/cXSgzecfuRykB/bz0fsEHXYCbIvNCsLBGOYA9P06Y0vQ9+5Yk3hOG3lDEYn
FRcqshc0sdMLGl86a7pUXgJkP0ujROPZKDzoqW+Mu6+LISQRZxX42j4LTaZ2/bBiWCQ9Dj0P6Bfb
7TBqDcAqPVlFfcK2a6buGg2i6WkGHK8gZ3+bF5Zg4PuHSCfnWQGUEM7LNOJnKatlLCNtJJK3ZieK
iQI4RlDu9gKD1eZrjfb/oWA9Ra910RTv7X/NP/y1KGklBGH7f77/ZfP7r4MvxfJz+/m7X6zyNmrl
pftSy7svkEj5p/ygP/7m/+sf/vLl60+5yvLLP//xWnR5O/808J7fBVrg/rFIGfppsXro8s9NGNWU
q//6z+ivCtbff9y/ClZr9k85roWa18BhRMX4r4LV/BUOgNA1k4KWivWbhAzjV86xABLotiBa1iyq
3H8VrPqvFj8E35VOyJDhatq/U7BSFn8oWOf4RvorOrpE29aoqL8vWKvCsWgQM5kx+xgngWJwEkA/
YpnxC+V6yVMcUTR2VfnCjMBdJ7ldLNm6rZOlleXnmR29IklsWrODmWeJOdL7egqH42+dDApU8LvT
AxoObVUD1Fh3dcsaH9acfLJgpkPrEXQUDl2m8A2a00NxRI+LF4jJ5mbSCkqhBpVaM1nrQU0+63Yu
dxBneZWJn5b1bPOZhRG1aA2it5U43WY2ZQTKCKIwUSVTgLAvKyWuYcibAPeK8MCZGBuoa61tOVen
IGGqhlMOOMXo7CRmzT6fvqhSvzh5dozq+C2bohfYlPpi/g3XFw8wuLChwtx3iulTk7JgN5geOmIn
FIEQCZ15tLFGzru9UoA6phDvixZll1mWNHCpUqcZfGiXHEIQhb5rjr83mNDu7VaZtpGZvIQSiGUT
FveB3QP0ngu8iJo66qmcaTDMC3/8Ys87aRjIaOOEvP+yFvG14nizi7IovHHaCeVhW0zy4Jut3Fiy
53jMweRrZRtoiFGS0XY2s2lqURu+ehxL64zPhCLXGm/L6lm0vBoT0OcUGIiHTYXNcOAqzL9VWOkz
s9D7XAYHrO0lXHv+smnm5KxVMZt3r7x+LW8IMu2JggVZKlnb6iy0GeMbKABC69rllKUWWzHaiueK
E8WaruS4Jzw04rsfhUnljJytYMKx6msOa40P+2yMBNsMX4/mclYaRci+VoNyIgjpfW4DJHJ+j136
7BLFtXQDwKmZQKkw1x/gCJhS5U35XMYu1ZHKWbWadPWI1wlsrGMaZznfOqPenFzU0aAg+u44+l13
tK3AgO86cZoB15BpdylHqxfitqtLNHVPTIM3WtQ5SyYPW4KuX0r8lNRwBVnJLXkGY/7c+GR8G8wS
QWneN7zbuGI3Fdmt2mCVnoYxXDe1kqxQRb3YXfIm0RksDSMNATDpeIX1ZiSbAuGKMfc43JBNLAvh
zDK9cSW3ghbyeds8edMKrNAUvhxPEMNnRbIuIo5BScJO1xBKfy4EpUGBPnZm9poPHcD1YwwcCoRg
wr4Zy/RWq81tOyrBEpLQfS15zqQbvptSvfQ4ZBZDl3LbRfm7WTKsSkNGSoaGfae0RM6gypDoIqna
mhhRs5vh+Y5CRnJ0UpSAk0Iac2kRfPU58hJVxwwOZdZHf3O0JrNd975prdpgOg0m98xo8n2KiGMF
5nPwiUarHssxIvpJQ985NQ0FOVZtrwQwBhMWVxJ2BtMD/mdiRuMHmHo1LCu4LFjuKD/zsHpiYjYH
YFrBshS0GKoCBi3Q6VekBNXeV6J38gM3Xw+8KkmvmcHZKegr89ZmWdQ1AVKURKFl2tBOcgMuQAfO
HJwAr8gIj8MexRBXEvWcK04pXa1t4SRi2RuSRoipESzShG99NJzGLHl3EGU9wAhCdInMG60Y5ync
KQFy/DAjSabNN5De6fuloBN0rX5KnOCl1sRnR/SIrvQqQkI0Hwj9LlmrtK0WBqkvi8QAS+5IzjCO
2bPS4s9fwfUje8Dh6Ef8aLWH88b4nY7ZzUym2TqjXz11VH4rxynzI4l/9UtZQFztI+otv+9OX+8b
Ew/D/LBhR4PmuXDrSfOUpJZboXKTcT6JtopDXWdEEXWT0Z3+5wjyz38QVzInm/74CHJf1p/BHP1x
3Gi+bZD/8W//OG+o1q8GcaFCWARS/t7r/uO8oaq/ujTTLYHLeA7X4vX+aJDzJ+RHYdWjCnGQdpnE
eP1x3rB+1TUc4y5BSAKqAVFE/8554wOKQJnt54blwCH8/phRh4PeM1Ehnq3eN2b+6mvWMoMdnavq
hpAmzyiLvTvcdNgYvrlKf+Fy5qT0TUP+zxecWQTfZOPB3u9TreGxmYS+xNa90XDULJwpekBH8PL3
r6F+f4j680Xm3//mRUSgDiGDeLlLurthMpZGTgA6UXxBwI4/vvgM8PtIO9T6RN2CYooN2fCtn3xC
FQP+X37E+fe/eXUQ96qMDHhJgngeQmqWiO7oVk0LGI8cLm4FvCI+8IJGn6eM2THPtj/53PPh8M9p
x5+f+8OhkRimyM0rBTkyy6RTbNo62pm9uggCpg2ivx0YltqJtaxRmPk0z37ysrMd/q9e9oNNPmEs
UplOVcD8XLk33Tm9aR9DOkwPxS37+N+/yPeW/P/+aB8HOAqkQrDvsGTyXifty+WgOGxkfcPMYglV
dBnScPr7V/rR3TNH8X37/UVygB48jONusJwNnhq6jzSBYK+YQXQLUItu47RhGaYWuZo6YpXsp2ny
P/gCtQ/jVWtSxnBSB9LwkNT14raF7GbWwTaaBaZ4GcqGK2oc0NEvQ0v9yaX9PsDzz0s7P6rf3K+O
CyWNqLp2l2gCxa27JItpo/TGxuWRMUZ/40/azLX6vWb9vRi8/f2++A5/8qMP+WHNoa8gnap1nF35
VN5HX6DZ46pkvuM/1icff+xP78sfvdCHtSbxa/JSEr3auQpuav0Kc5cmHPFm3D4TK1oAcR51lBrr
v4mfLnCq/oMlTvuw+pikoMrBr9H/Iofzogf1KT8V4Sm8B4u4Dm/znbYfoKiCK0Tx8epbe3q75/zU
N1tyKPzFqx8f1HBFXwI909nsvOYhRrjyuT8qC6KMYC/qp+pzcQY/1630ZbKqNqZ5UlYUJuua377E
8a49OaX6mFYMKh/pAi5enUWlLWNy3pptq+8bw3OhrEWf2rv+rnFOyCi94uggs9k0u3glt+ZOOfhy
N67HpUFy11pu6n2xasXaWMpdvkWu6Dev4ak+NySi7NstcXF3Fj9xDi8br9mdsu5uqtvKBllwMfyX
+FE/Bhun31Tb4FBs4bljXV3F1Vt6iWgUkhPwYsA3zs/KfoiW46be5Bs7PnTb5j9cGanOv7vH1QE6
aKoQk8LJb2G3s3KJYVLro+Lv41t7Ljx9fZkBk3X4b/rfP3m21Pmm/ou1UfuwJCsYBTBpCm2HO2VR
CozQqssEEp+B9hwiVy1gSDb1c6SqhBlNm74tb7NI20gmaeiJf/Iu7B89CR9XaGtk8dR6f+cYWLlI
Ps9cjtnOckBW1eCWwXaBWSB9TAdxwCGnr7DU7UFKegqneNMg6JFxIuquHAAuhMrRgG7HwTqap6Zy
UDgI9+6uisg/i5Z1gDaIk3G/x/9GVqIRraqoXrIndstKS28URSS05WnQa1QM2dARDDhg3Gh6EnMc
/LzBoy0jbjb5WxyoOxBJuO11rEJ9Jz+hQLppRly/syEhDQwiO8yTRAONcr1a6wA3nAozPL1N287O
YZ8jkc+W1N33RdhsA7UxF52a4cZMKlIVDYBhkXnO0aW4OYKk8iVwniEX/mcbifpBdBAbupsaVemT
t7ONqyfXDV4cRSzHqLu1S67gtGqt8k46JweszQxdZR3+ySb2gzX9Yxg2pCjRmwlyBtWvXkId4pij
LyOdIwD0vSiwDwW3YlvrP1vTf3Di+hoe/s0eYtQOIeci83dVvuGjmbN2jJt83jVRSN+FPTKw6C6s
AOjFAVJg+yef80cHWPXD5gVJX8vGQPF32O4A2wMiLRk7pvoyZLrjxthTp0Nv4p29+w+/1A+7l6Fn
faObdbzHSe26e8iovyHq385f6gzkQMvW1+mtqbJTW9phCvbu7u9f+QcnIPXDbiaVvEsaMuT2veMe
MEwxGe0PjatwEpCHkl/Px6C/f6kfXtUPWxgwMBJ50kjbFVLchr7YO+Z1njp3QfMbgkpORpjbCeLU
KEp/8pLzSvwXC+XX0/Q3d9BIXmSOGEjd9X57UKIJ3v+dg/4tI9ikxT8csRr60r752gHgrSSStJa/
f22Yaz948Q+rtAF7UCerYAQXc0gGd+uj0CDmnhF/C2t/dH2G9rQXU5Yo0oiPeZgcstS9yTBpVjUp
guNhSoddWvmfSr046ho9wmSju9BbdCIrW8Q6a6dZJ/q+atZFcZATS9EmqdcK3566VojPANizkNpW
UpJonAwccMgjum4WrZBvlmiNakTRjVmYjRsmHqOvO306DOWLwSCLQ2K46ftN7e5yIrvEdrS3U721
x7UAHkfrFeDnxuJApyAtIGU4edK185AdfOPJNO467eqOj6XxDroyy+/VfpPom95+71vM8ru+2Qn8
ueqGtE2RbYgz4k034boGEd5vlX4bBjv4k2bIiHBNi2wRw+30ae4ppXbsHUkhAm/bs3NlG+s62ZDd
FUUkzkx4nkCA1SA5uGW1w+6xtUi0oKPi6VG/Ji1oR4xo2FfnUSY7Qg7vrbrddHInxHQ2nEdYVn1B
T0vKbYrkep78tqVxiMmzCN1oEzrjmwoRF0jnvZsyjml0513J1TvZOL8Z7VktUDKl1hWXCY7p7BU5
48GOxjsVBTBdoJ1srFWY1sS/EJCGnF91yQeQzSuIzLXLKSdr6mUZ558nAVPficJLRMCLnCRrjvFb
lsabCVR1FHMxQEEx/XEEsIzkGlf2ToI5TL/g/1oYTbFoABj671GwremAusu0h6Rd68MpnGNOTAxm
YNVXaQ7BZ7C2VUBRh2pihNCFXYl8N20XKOUKEtmthBvg0GDqS3jm9PCxoWBePDilc1HDepvDEcSh
uXQrnKlkBQZsN6G27ZviPh3zm7jvl0joOZ6IHeAl8BYbf6zmS3NDTUk806OeSLqhKP8Y9jMmmMcS
2fBa5szzcrHGOruzjW6Xls3JSsVKxiBVYQWfZeR8MbTxviuJFRo8WlX1okgQGdtM9Xq51QQxdQEq
5NEgjMW6J/ftxZmItZxZt0LbYuRbS2ixeHcseVslWDcr89KL4UgMH1RSazeIbmPSr9AzdauQh0jk
DUIvZ2uFt6ia8WaZBweuStwRsal9Ukqf53e8hIERLDhu+zGiISOJPjMWxcRJRwBLri6eWFkXiW17
eXSLxPln++SPFpoPBzEVmT/9v67bVcQUN+PWqXrG4wh1QgdDHuXmOyRuTJ0cqaxpj73o71c44wfn
AfHhKGKj+jPsRu93js5oOfBPQcsDTpZVEYuzjhI/a+gUN+2iK88N4usiu0dPvQw48AnrvpLcWjgN
oRYty9TyBJBV0cIeBXrfZ5VXzN47TpAqRhR9Aucfe4mdIAa6NvknITjtvEWDhhnAZFpE7JmS8Fwq
GwxQHvjfJTqQVQfNc3AvQc9Y/i6xMV7hOrevGVDmv78EHyTM/13mig9l/RQC+CYSICElh6l3fvDT
fapdc/GJHWaGghL31DHbV3DKjkCObhuESS5nVkEfWTAQJYYu98YBEi4I9LKNlq6mHzm5nbPKWl3C
JPjJ5uv+oH6c9brf1uN0CMPJMJN6l0l9F7IJ22SNoqbYID5qjTvhnusJ/ATz8ETD8aAeGX/tkpzI
A78lrIPAoIgQyvI20k5o5QduMsIBRLWvSi5zWHtp4nUdLKL0SW+53V4YIkJ49zcNDuWkspcQyL3G
rcg0JhTTz7GFkViBxG8yEY6izs+VVQPchlEkSk34YMU1CyDnkrioNwz+X9PsfS4BMKYT5BiuSGwE
DI0qXIKLM7C81cLzWafK9rMyPINh9wbtWJqM1RV5acmy1XB0aPUlacl322nxjYFwzppIgWm4C5XR
Q89/LB7Hsl0XZLc6qI8iclirASpA3KxzfnytmSTopbgzSLNtP+WtWGT21WD3NsYXm0W3m+qf3Fbm
/K38xblFfDiAKnYe6EmjUjeDGFI3MNHFJtWsWwmhCHcsE8id2d538UOAma8aP1XhhQw5bxbHkLux
mjrHS9vmCmRj7aSHmPFCQuY1vGKKLCwv8t4kan1EsBWAOdLBhXXJPHMCQ+/6G5C9Ny6U5RggBUvf
IrO0XWb6aOj6JfPNJR5qb3ZqDWAmcqhrVT9tgWJ4JE6iSsn2pDps8cAt44x91cxXU1Ws4gisXB7g
p7ExvE4/WYHsH1QI4uO52a/V0mHUtjPTTz6sI1BiJzbvg+iJ2A7aLdMr0jLdi9YZb6USXTuxCW1x
0vjikiA96zWeWau6/F/2ziy5bW3N0lPJCcCBdgN4JQm2okTJkizrBSFZMvpuo8dTTqOmVyOpD7J9
bCndhLMiK25m1I0bcc89bkiRwMbfrPUtTe5MLvN4VC4mUbAhTW7q0PygkyQpgsZDP4a4mJBSF9Nm
PjfRXUBP8lEA3e+D4eAoxdbQwaCnD+3suuFZOpE2hpB248SQI7gaRxhbSlqRWSZ2Aby3sJLLqm23
2nhvIoLE2rHohsJje3gs7XZH4jb+TH+TZaja+N9KhUsvxUYN21V8W/WxJ+aOuXjvx+RAyFnAthB2
5OFn3CT4dwbp0Pn/6fB46Xt+djm+6RIKmCPIAuNwj7185biSOr2+BGTF0LI7jM3FoPCvU2eDXXhV
1e4NMFGUvwMQ8eZUjcQN/3Ho8LJD+NlbedNETGPns5zWlJ1D4AKHl3FQx4t6LDTGmez7kql9BKlw
ltr9NeX3zpjeN7sgcQ6opTl/2fFWzSWJTuCMyNwiAnD8MKY3E5IwAiM557LHrJ12jPX3REnPlqGd
5TRXU1HEewMhnj7nPO6a5Pz3j49fTYXV+Yn+Q39il6ZlN30qdhWCCH8M7wwmWqVYNRomJBLyxCFv
glt2kIdiOAhDgVaLjuw/+eJv+hMs2kh9ZceahoEwWFMU8M6hKN0HonQPYaUjiesOOBex+zcnQhYP
kq9VIUDuD6//iwm/+qZsSXO0J7pE6xhn9oUs/YMBJYu95onoshP5v97L7Kq3MKrFt79/zZ9XLAhy
Xn/eMgEEhDvLAvjpglg0Vo5zmvv6eXKSUpr0obpA2vL7F/vFt2u4b4oDNSJZYpbj7KAs3AjOZgs6
QGk9gU07WM51FpWrwrJXZihPAPMPdjgdLPqg37/6zzt7462pqqtyDbGHbu0E8vw+E5sJyp5A68eP
WSf+Rq/+OHufj4H/eE8iMXr9qerdNIZTQ59YjRdaT/Swk92o/IzzJ0s21UZ+rgnOIAeXR2VtrBAn
8hygNI2NP11KPx9FolJ8/Q7ISZKNYUzkPfC0zHRSSEdjSfLaWvB5IiElokoDAOCQ7pSvE97W7z/j
eXv705/8zcFI4p0myUcmhQKsZGLfzfdu5d9C4pl97weNj17kymookxOZB3+q93/11b45A91IQ3vG
Bnc3tOT9MAes89t5+Y+lRl8olr0QGqoLSk53BaRiT+rU5RDcwUG4B0h1CphHGxKtlf+n5dav7qo3
p1haGZBQUNjuylR/8HGKkyt0iFRrk/iQtTP1gJznoPnWn37+nx8cjG9ef9uVkbFF7kp3R/bBo8Pq
MRNyX/Uv55VjhB5kolVRfIhohv+T3/Obo6q2gsBSHK5wizsnMtWVjsXU6O/8wFmFen3qR4bF5V1l
b/De/ufOKufNWZWR8Dr0c/xhxjFMes4hZlvWcgfPx6KT2weVZaXGU/cPP+MvPtWZF//js6i1kATL
xFR2AaO/+cAouE+JkeDpPR50qS58Ew8I4UKW5X95zb9Sml4XGf99rRh9UYF+l5P+d5KZ2qqDioKT
8Ncqj+ND+jA+oC6VUfq///1/1cn8/zZyfHh6QHS6fXgssodvktP6Rw3IP3/3d9Upik5LNyzrxUjL
/fBddQowGXkjw2/koDbn4jeb5CwtVTFPul+tldy031WnhlBnjSi0SovcIPNvVCCvDwXb1V3gCxi5
baLAXTSnb26d0U1kqueqJKqInSJQgswUK8wjq0KFa4owM8nKTVyMf9qPvHnqfnlhqKwCsqHpGs7b
jbtwNb1qGqO5QaPvSfCUjWneQLnzlNlao2I4V3q0luMEUzxA4hlBy1gUhIwwbrBAYVqbPk9WtVnv
zUGsZy9jPI1eSGWe691VLFUvhUQWqOUOZfupLx61zNpgCV0CEbgEtn1dlI8hA1pRZWfgeb06E9eQ
XY8u+HqQI5OXDAXSMoq9adgYsfhoN5gSLNO9hvpAHmalSsbV8WNolhu1Ts8JwoXlET0YgdXuOulc
B6DC0aZ/pDy8MU3KuKoBJhA9hbm/ADt6KeRw1YmWeRZn5TKWznmf2jATxqv5r8SyCy+It1Ir/S6R
zgUMW3+R6364xkRL4wcZpOHDSur1fOgMM+OMB2uDwdajcT4DUP1phHC3y/t8myvxE5DGeI0EzySe
sLxzfd8rjel+GBtrAdoyZGqsrHUCBnXBZnz2zJgY+EhDVwARoUWtaGFymbAyRSzLmQ/HjqFgWu9L
nqm5mZ1pDkplhjtmNHqpaP/wCH8pEb4XLy+XCy5mhFSWQ2oGSunXx19VV4AENEXeIOpdqYN1CEHz
utXIntECdwPy0BD9hR5H150IDqGbeqYkNzC1zyOmnMjk3peNva7GwUf+U98F6XBLEuuqKcpNCFWV
Mcoqnnwv1LqVFZlbRKWXSGk3EV6akSfaIivY14vqVPjDbQZgNwz52mNxxlrojnhqnjY+m5LhUIFN
VXoEefO3g6fYozdZIYllK6+1cMjmC9wxPLKpQGyFHaGoPIdDNBdYLG269iS1ZsBat+yU7L6fnb6t
xToC5WM7lh9TS+6nLoHuYW3BoFy6Ijtlun0Wp8NFYAwXZVW9dwMfKIUCJMO8gY+/NVz9ppPBWmvI
aPOzE9ATbwhhYutyjQfk2AWfEIqBSc9OAWxgGebLFMtFpXGFaM3aSLOdk7d7LtAzIIv7H47U05cv
8JUgRJ2/uLdfrGa4HH704AZ6+tdfbJdImeW9qG+k6l6DKb+OoQHQrUIUwtOmonbuNfSlg+WVTQxG
hDmcLK78blOYYIys4SIeYRZV8VmEI0wtgnVJsrJe6scStlmfl+REKdfm2K6i1D4rJ7YOhgBPx2xJ
0YaDrKqdNZs70XZnQw4Tqls2pEzVZfPB5ySsfahrhrnJud9iezxECd4jUWwIqt6jploZMn708ef1
M0JOJYmyyvtb6cSrsjV4R2xioswTdbtKmmbtjsUG3gVZjjjRVH3dtd2yajD/DvNHj70G8upotcfS
7ZZDKbiHE8/mFCoa4HLM2AOju8gMRgxM0jJ74Kk/eQqg4FjrjxlQOeyqpG1p+DUlWoMWznPhnofV
rSm6C78vt0XyRAgL0ndMRoO9UJ1PUudH0NFpS7lv63LLGPgUzwJ2CP670uDk95XT77/xNxKZL3ey
NtsmeNy4tqa/aQZiG8qnRWbwDZ81tCOOlMDaBOPMfcy3FT2K21twVoJLJMasuVxPiWH6QtlWBj5G
Lg7WDx+RbnuuGZWLEItaiSNhMuRamubWFyZ+1uTcyYitKtoPtYP2xjBuKj/6NN8lOvdtwLEviVzw
R3cnCudcEpT8+x9ybqneXtSGykPdUdFpIrJ8fVGTR1DZAu7YTRjbFe65ctPrLYQPeIIDkMXfv9gb
ncmXT9SAm4FJBRQDXpXXr9Yp0lBKAj1uzKLZozFf2wt7ZTQls/tDU1k3OOAPY2edScSdA+Fxaos6
HIhnSGxK7v3+zcxmnVc/Ok6Y+Qd2NPStKuSHN3WxYTH3NYgnvQG9yeKfbF2QKun8UK1ywXJQYP6g
ykjNjbRhkpfltm8sBOPWOuN+UhOyOgtxHjfGeYPPjPN6H7b2WYFQfACKAzPsUHGi6l2+K9z2qHfF
ydLdU2TJD+YUHBCGs73RbzKluxINP2YO5y9r43MDl59MjTMJhJRAjKcsqzYd8zBnbI9qaq1g7D3X
PLV1MVzUMS9CCZQ5+XscDDjGgxGMpl1BFvLHW43fs6j88iMo/0sYMpI0Is55XbmuVXEGaepQpjjV
fv+5zlfMj1cUTFfddAwcSqqmWfZbzQN5gZh/Qj5WoRhbmtqNQd7dy0v8VZn/yxr+lXHsl7/rlb/s
X8NQRmXLrcFV+OtKf8XBV1DTXz8kz3jKsocfq/l//vzXat7Q3jm2obkuKm3nSzrX12p+/hWqeV3l
e2KaZPIVfq3mDfsdzzYbEfh3HsrXan7+JTAlJqFPqm7NcV9/U82/0R/b8Ogt0yHg3MGqZlioyF8f
BbrqTgVQz+IyyD6zlB4oUiV54fQf8GZzj9QK7OQcDMT7EQ24AML6h5PvbV3/H97Bm+4/hGVguJJ3
gAhqkbLUrdkrFDwR++O4s6ggHUw67X0mmuUsdnOVp/+qq/h/WEuLX3COhuOq+/WVfnggOyNKfry+
v/+xLxe47byzsR9aqm6ydVShWn5rV/kVkwUe2ZLks6mWOaN7vl3gOhe4MGxy6+DsvDghv7WrL/cL
7BMQPLbKhcmY9Zt79PTlgOOc+LWA+E358HWVOz/mXl/Zvh3bfVGP/iZI+yMo3gbLc90twy59xFe4
YQey6ZAoVl27jCJ7F6H7bUW2L5L3YH8D9tSXfcCCIe6E9PBZPwQ6Swk71SNkckmCPIM0CEzbC73P
9MOQYtjhHzyjzu8SoRNicNl0WL5D58zW5CaplOsJPKuWTCxD5wReuGeaA+XYTi56wApeSLqBg7PY
cK5IWHgaWKouLLvl39U3SZx/gtixC1wN5lgYI8O19HOh1WfNDBrIHDlv50gMkGG1JpYXGQPoZohF
6ioOBA9J7irNHZ0lOgnPbeYmMaifFVleuWm/8RuHRPaEDX0ZHfq++dAF04U/IiQJn2wsSGTx6B4B
gu9nDWgT3/lgC+tsM+XOXY8hamkP0YdIuyD6u/TMtnuwfNYdanEjTf3JipFtU8hfaurkjVgoQKDG
10nm6EdpJep+sMaLMZAsiwlBWbp5SfTt2NxrUafuoqbQvFHvb7PSOp+oEfZCWOWdPY6s3rO42zSZ
lPddHC07fRgpmKW0PbzxdcnaWVDrB8LE0+ToXuzLcKPblUmCzVQ7J1iZ1XkrKn6jVl9nSc9MIIZo
UfUVwKWieB79qKQk0KMbEi3irVaoZynN9qroxo7Fnb/+f3sE/Qs+RfV5x/3rc+X9A3Gn/3aKnqV8
/jeYYf92jKr2mRCzH0+al7/jyyGjWOId4EvKQ0Nn92GyZvl2ysy/xLHD5uWFODcfP99mYkRcIp/l
FAFIpwL6pvT8NhMT7zix4GwQhCpgXIu/cmLzVHxVbXEBM1mzVMGLUG2BEmH69uOw1VRaI4zyLtwQ
klJv7T76wGuuqzo7e/H+mgZmO8ZNL7s37vnwqkmQA+Y+0oQu3oQpv9LKkQSomJlRoxmwQrAt4nry
zJwUXyLsDmY27X3acnil72eAVy/Tz2ZpknJgH1qh7IMBmGmnwsWIhvipjQG2u+bti7tY8zHh6m1x
54bTrasxPZr/IQZmvapjnu7mEDxmtRNtI3vqltQeA3QO+3HS6meyDEijE+CjKpKLvIQQoxXutEt+
4HPDzO8j1FcFd/IqnvfTSD7qRTgHnZkQHchLK4DMJ9NxGqdpG6fJUQ4mEdIGMgwXio1D8B6yKiyi
gVXdpWV27xaZl2sgqFtkIkS17MfOXmshL581yaNqSXfDMhqD1gzsf3lbUY3yQ1bW5sXoTDrgjatc
DKVxmiYn8TqnwOoszsMAlFfdMEwDB4GFOTlOBIytcgHPI2rU2yzsytOLe1MxscOCwOJgn2codvzk
DwF5FQmoitm0iz5t0ZftuVloHzKioOykv+/EeFsDzF2AbhgWoLMe+8neTQ7GW18HBjKm6HBqX5zX
UwbRUzZelqcnuOLAJ/mcCMhk9U44AkuXyxZxf6LSOcQjo4wE9jjkTmhZOtosUlHO5NA2ezZfBJJU
8LUd1D5EAUHyXKcdIiRszAtfmdTlYH60VfA/PXJOLQW1As/90a+HEXkDOSxBq+MGGc1kHwKyWbg2
yNZpNC+hjQECn5+JmmLsZT3gSCdG+cqMydXKB1SrzGVmRPx4bOqkWNk1qyfmUYNHRIFcwBdZ6Apt
1DjN8o0c07Litg2EgLa+5pmCA74yak82Ml6iEgT9QXI9eBifcRE+gWAwYXQyzsU0vVHSjpi1rDkf
7YYstpBLk+wcC0k8F7uwCKAuNa83NCzZ7m4eeJlafj+VMMBzME1hpe01M7kiCeJkq3z7YdWcMu2c
kO61XiX3P5xeX8uOH8dSr/t37n8YESqtu2tauiast92WAOllBq3Ntj8FYWMXTI5jsbXIYWfDnp79
/sXeKK6/vpoBt53JLa7PtwvartXg9oR+sLEdqNWCqFNptxuQYnd67IFYPe8tjApNB/IH5ssfXnyu
x783ll9fnENVUNRZdA5vjro804yisPRgUyTJIy1FsRK4+/Vx4IDrGRO8fBF4oV0/nUVnZ8pkf3lc
/rKmmyu3t++AxQNHOiet6uhvehYMqmYGmjvYzIA6nOtnQYjiosqWo5l6hZ/84eN+o0Z6+YnhePC8
oFWzacjmVvsHVUduqLWEtBtsfNc0MUSIJRQumVw0Jbe87BGbuLV7bcK4WoZWfxsD2GjKR72S25TQ
qaQZ0NVEa6vJD5Zp3hIIAJPjQDjJLTaidasnW6MED+lWm+lJaeY4kbRZ2SOEwAk3ed4aly8so6m3
d2URPcQ91s2gPvhV6HEaeaoTPosKUNuMTRhIxQPIq52NFYwj3jjCZJhjcaWRYBbSw4X9Q2W4iPE4
NRPVkPNMUEFuZD7ZUNBipl+gKI16U7baZWgCcSKiF6IHg17YPDMGkuPT0W+T0bmGwng7VhEXGauI
F2hY4YR7SKzrolS2wASs5cul91fzhv+bHuzVSGLzXJw/ZM/12w3lv2At9bXj+m1BdXpQ0kj5FEYP
uK3aH6uo73/6a7/mvmN1N2/wGKjOe7R/1ou2+46W0NFxs5NH9HogYbybkTW2axuCw+5lCPttIKG/
Y+2IW93WmEnY1t8FiWtivpu+391f+jWGAm81kq4+lnHJ4mlbFORj+oKZdq5AgB4Jsrh3A5ZZg+6y
UFN6rFlFhP4DBZvnjxFcdD3Vy13R6uQMOE70YHey2Et1CG4ts7D2AELvuGvuh7aqz8veVg6gTshF
62hNHAkDLmFwaIXZnKJZlsvJUYAPhnG6SRN3H4apfRUag6KtCpfBf1E7F2QM92ep2yS3VpKYd+wj
TOBieNcIjiqA8OQz/RLNpsOdtKj90mcFpyAXMqz3mvWgp5lcdhrYyjCqfQinJpx0uCVaXcdHJnrF
MSdmeVuUPjJWOVZILnLe5cjv3lps9z5ZUe6/D2OpIUMGUndGgSPuA2rcfZBMtldWdsU2diIMqh7B
01J1B6sc6wozS794NmITdyUErS3JJPJQjjkZtbrvr+Ukgmuf8vbWBtgNCoZSQE8SuVdcTdvmQWRc
VsVoeLXQp3WaJu0+1HJ7RUTCnLmg8o+JH+DT4/paCjt38WI4U09UWoVdJeckEqYbnPdBjswUDv/O
t3wixKmlPtUMWx3ceJYNYNLB6q+rst8TNlfskZsIz3Jrg7y5/IUDn8bHrszL46iI/IR9NyddYEbC
pQnW01Ak7caQRX40G6Fvy1iNzwWiuA9t1JVLctHsKxGH7gVJD8pZHhTdzVik6V4WWGiJXpH4tLP0
YiqL5NwdiLFgO1Ccmb6OyLmEjL7IGt8HQO2Q7FCE4bEt6Y+bmDolE+ivWUOCGEN4sTCdSaNnriZK
5jAGqKFKtYYn0CydwaCz9KVXu85423dG/BhAgTlaUXfpZCWphZJRAgFwzoUtmbjXMXpRv+HrMnQE
Zv5YP1sZj/jWZO9mh3q//ftD9pfj2lcn6M+P4n/d85My4ncNaR785NTkz/xzapqgNUzVFIK0Nmse
m30Z487zLwo+GitVZ6YFaOOfBpRRlklfyn+E9qU7/acB5ZcQZMBHp4LBFc5Z/FdTLvrVn5+adL8/
1ia9H5hMRiN/o+nDXRe12qoLmgqog493LMDSBKg+86i08300OcGiVAdot7lK7kEQYRxyyQApg1lh
iwt5VY1xtVKyIgOhTG+XFdqiA9u4r5wye5CB3+0ixSenz5oab2Dwhxe3FtsBXfoS0w8xm01tFos4
sZibRJ+q1JbrNNDLcw4LDDSJ2zxEREMdOeMo1gaKopLwReplKfrHsW/UfZvj+waLoe7zyi2WsoV7
1dN870vRmZ5TlXJOj9FJ2MlM7MhkjHFnUrhBB3DEpZtQsAx2IW6rSG+XWWGV+MRAxo89nWje9jwv
NF8uS0LglkQ+DEz9MKB2XflBid0G+6/Jop54iNvIhfk/Eb/+jHaBSFJps4F1sP/mKtYWvZ4X/EmM
W6XIZzJt+VlRtQZyLyMlQkN4O6KFS1/YHTNGttOjip3C0op1aCE4CNLRYZPmtGKp2YDrEc1epaYV
eiE+s35qXX6ICgNyG/TpFkntgD9hCp5S6s37NA7sKwe+4kYU/XS09LFbKQ0ha3lU9+vELhSSP7t6
j3xwmwv9zhmS0NMI7ltC8yElryHQwfVN7FKEHu9xRqGUTWRizyEXzkbrh+uwijfOwJIK9hSEJFMe
RQJ3EcJECBexU3DSDTiyB2dj2CyFCV+4nthbC7r13RwwDrET/MXoNBkkZ8ioFXmP0IaGYFuhkSA7
pSXjopdnBNcnaFrY5VHRoLJvUve+NhqDMWRrMM1gG2BOcwqxr5a3HRqU9x1epFVIm4VUAbXWgrhF
n4EeAIO0H3rIBZG8bdu63di01Z6piGxLImD64f8fkF82ASgEf31Anj2UTfiQ/uSM5I99OSMd9Z3O
OB92kfGlEPyxsoRS6AjbYazP/8wu92+bAPWd49gzDJG1G1ohwZH7rbJU3wH+J62KnktouoEd5M3k
/7ebAPG6c/1nE/DW5167rpF0VaVsdJDSS6OeY3CIc86TaJeXfb8oh/BjzmVjjtrHgY530WY9yVfl
zuqYJfsJ5rXWKD5qoHDrbPgoiuBuLDwob3sHPsNYm5u4vdQlsUudln32ScAhF/cunPrrRovzZedO
BFPVNFZNKZZBTSJrbYTnhR/sSGgiejAO127jnrc92eyunWwAZMAGtFGrlWO97pXxwQwxNOQE1yVS
gOhmzqK1FKrpZzcGpl5EZ3433qeNti2xheG/vNZr4S4NtFdLBqBbwU1GlXKVy+4qAHQd1uLT0Jgf
RzV6bvG0jjouhEjXP8RYf1qA+23jPKYVOwRjjHE/DuhgW/siJnKqruB9l+H7gaN4UZPFVEOFd/S4
XxX0JkWqXQewTlejJZ9ro79KC1878mHlYVMvFIw7Q96unClhZJUVx9HtMlCwDVbU3F70eiigz3bn
KkReDnhtAqUWPJWQrxY8hFbQ5jZVGTFRUajzp0mhdGbaRCSWwd+xkNqVxaGxtNIechMxmc5UuPhB
z10l0XYCu7Ki2uENEzVmj+5HUAo9/BQS2GzM2ZHqeKi6Qb4oYI5Hknm3hWi2wZiwa1Cba8g3/Rph
VNfwtCyMTWVP9SZqo+EstJpoW9XJRu1QkBCu3V1MgbSeSJ8iiND4RCiJs+X8VbyAbNMtOjoYC12/
TEv15IIMXJZ6E2VgKsg8Hqvci20CjgqQtlszIaQNAJT4HCaF18Wj+8XI8Ff99P+0Uk/npv/1IbaT
D9WrE2z+7V8OL7JJoIVbGgXZy3phjiD5UuAZFHjz6fR9x/D98LLfodgRLB/Mb1Xct8NLp5m2HOy4
CHLNF73u3xxeDEdeFXjo8xj3sRDhFOUt2urbDYPdtBZPX5VoImKZp6WUFF5BbhXGEnD6DkpMuvVJ
XANYxJ4LsMYgSQAkhioOb2y376AtD6EVXtpalSXX8xigYcmey3KD4papblAXJYmndd2U51mjEtAH
rTUINmpfg/nGDx6CIMqtzN6LidMLtEItjeq+rTJzvPKLsmyXFjVUuicpWjFvzTEl9ITHftAwMQN2
5rDkCLWP6kDvwjC9Vad1IxUVoJPoU//YBq3Ze9LV+2oVyJRKsiRBkADOpI5PjqzTaCGjKmfS1qQK
MtlStuMNUQQYiv1hotVVXYDXZCikTeCxX/A/x9Txlcfzpi2AZJG0bS67Limro9XaZnJZNeVg3ug+
QUHeWCEsJsWriIg0I9LA7Pu9FdCDL7JS2OaSuBZsrG07duYKKFNgb9xx1K4jI1WIiuagjrCjJu05
fNG88nA8tUzbhzF0eM8hbrZ0vEkTqyC3igSrB6ccugu8M0SrA+sgv5LFpdFjnVaKJ9PvlUNam+Sj
xhOywaVmdBYOAZbvEUrBostWPF3pZKUVaRBHK+SvfBhRXJYUQgUy4CA06TkJqqhuzEoj0hfBk3vs
0kyvMdPApfBKR2mDz2lmg3RoStSxa6PB/78c25SEgMrJeI75XU1d2hGLSRKr73bHPjDMhBGmKUco
kQmXUxC00LITN+OlTeytoQflRK2WQ1CXMW7WPLiRwUDWaelqRuYFhj5NMB86xyYxr/avQrtR22Vl
O6LzHHLRnvwEF59nMAOKiT8wmpAMAz2/CuNmSpc2qe7PgzOOt9lIDjCQAoXI0ZiEnGops0HLVjQN
BUWflekhv+p8DFRV2RqpBEfh5w6GEvhePMdEILjE9LZzGY90QxKv88ThBTJD9utIQFZb5fYAUsgZ
lEolkaycYMdpE+gxFRKhXPd56lyNvbCPxlCWJDUXesbWPuDJu2jHuAAu09c1lPksTC/SkDUAad1V
9bGVmdOSFjsWkG/YecHAsLKq2Qx2QzoknAG1XdSkBdnHEUXXHOnFaGpXZl35ME+lY57mQfPZIas9
wLGRDLCTp9r/IJrR9nGlG+UNKCYqfN8qNWLyuqY/j2MJlASoMGEhpO74R1MLHOsykv4MFQwbWp/S
iUd/MVaBgxfERDq8MLvSuHe1oA1XvjH0MNE6jCPc7qJ+ryqpjD2wZbDR0oaLbN3pzQQN3eD0OPYU
MKBLCz9KVgwyrAoHcWHeuLGt157hsLsEYuVWctHSPhlrWStOsmr7cQAoSVoYMcBWP0PSzebEELl5
TLTMfSrJbhuXqtqRcsGl0PDpJjNXRgm0YmF1k/4hiYWvL4JEH8NlbZfjRxFVNlURQUBc1KEQJ3ZM
wP97wQifHYVLWotqlTXpCWnct8u4NFptl/OTwY6XsYYpPQuraJ0qvWqu45h3sHDNMnMXQ9hM51EL
D4sUzZwGRKkTmkvDZfW6svQQSN1oCplts4JF1oL4R+eTmc6C3YpyDdKH36Xx0q2CHoFTWWd88IFL
hkvH6XGemoXN9wYj1l9HxIuAmRD6Y4U6k8zx3jTu7AJnBhDMVj+MvcXOdMqr+sr0bYUxIIfOuLDi
MStWRsZRuIQipuseC2btCsmKQMyM77VWa2aegUH7tYmHhLBrJrvkmhamRt3nx7Y7w/qp8Ni6OBoB
HS384tTM/Dv2PQVuAj41Ao4TQyNUzyCBAFf63FUaPSBLnWknSeizIyAOL3KeVJGeIbDww2gu0G7K
MTLg4KLAnXTklZHdnfF1BahC1MvECvqL0Cb9LinTRZkGydUgzEMaV9UpcXK64zq6GDMb6Y1yKGT4
nnTX+YmgH5qxJP+aCWNUE3oonO5kjJaXQzIQCS3rog9KwgE5/yHchAbTXUY1qx7Z+6VvFXtTqrsw
mMA01FkULIz6lmdcwhvwr+zciW+Ssb8tgyFiyZJfEYOxTGTbPgWgD7VMv2VeBLUrtPFDACsLfHGh
+f4mcS3Wv/213SgE3HQj3wgxVNtOTNyyGovnKvbXJGJvoglMu0huajtrlwpb3UqvzecSeM7IYXJs
oF/sYVk304qQwPjODCJiSoFkLREWBdhAw+uKv0FLfBKvp9EJiUSMVTwvpLSGHXLuttqG0jhPeopc
aZAxrwKFbEpOuUJfdWyALhgeOGsjygRt9Ijz3+ysgEDIwbl0mR1sJ/K4ea6EynKw1AfbBigx2gXS
J+IL1gHYGL8v9k3HLMXo4LjU40UaZZdpk5wp3dgQNYLE56mV1jFRshjKVTZc2nMeItsqPCFFciLJ
6Txuo/Y66wqx0jKijswxvulhUxz52lmKM8s58xNWyUzge1xyQbBQKie/SFQyosh42HSWGK0NpqSN
niv2VjGTmypL05Vv8+SN0jBaJXF70E3/WuqZu63M5Ogz/3hfd101J3lrl1qr4yO1jMtBVi5aqj6/
t3Q0vE5WOSdf4XEyCXWcg3IB+ujyvMEwn7KYj6B6WjhV33d9CUrbHhkUOwVTty4c53RjloDKUFyo
sn7SgVrvKiVfFaTI1ItRSbKUW4/VP93Bc11oF7Ues7rNOYK36hgU70XZMy8bGGtnNTldtBXRKQ4G
YEeRnnbnRUWCZhlmCU/XpgxgC/WnpMSEYYThtRzCD2rZKJcafTbB4TrkmKj84Lddhyk6+JSmzb2K
N5ucDjbM75VALa6FYhlrv0qMJ1vzb2I1m27SDAILO2/qF9Ce6chutzejztOyfmN0oD+qME22AU+L
lFJiMbTmU6vQb9oqGEmG9pEbKO/tOOWp16ViZY3oWLTYPyt1NdkNzcj7t6lZo+IsqXrrnPwfQjyN
4Vhrkrs5tNx4YyeGsWtM0mkSwkDQEl4WeT7tRqUs4HfbDOH1dO1odnpqRYDYzEiv/H66G3Vy0Vql
uyRya7zWrSS+ZyaK6WbH+E1juG5VkHWFIGkZerhZ57u4UK2WLrWqdQ0KFI6rR18d6dB0Te+So661
nROQS5IM1mfwStMAlzBBo7Dq/arhO2rNur6SDdv6/chKPjGWCNB0SOQoACQFAG4P3bMpFaZyNZnk
AtLPp73d2TxYE6UuPnWObMrIs+Kwq3PwS0IdwHpOqGzwflVRhi6xHNsBnKGeaRYdt9NnyWUcGk31
3ogGZfhokcmAD6XPqKCMvcAGFyEsIsRZM69lpmh6eXJExl97xrxARRnPZjB16lOXME6NH8jZC6oM
+0rnf1bd0KYlLWwEgRhbRH9vBjEK9rCW01IfhEY4bGeKYdMapbiKmegC6ZdJuhal0/MIF0TOqudS
iRXjJs7x0RqGXqperoea+qGMQlP5aiL4L+hkL8rn/H0jn5+b40P532H3O6OJft3Q7gv59PBKNIeZ
4FtLa7jvdBYMfNiuwQDtZer2taU136FXAc5isU9Ubfa531taNr14S0kvMSwm1eosZfk6j6OlhTAO
ZUHntjeQuvwVTpzR4JuWlnpevLw+7YuOloXJ34+7i26I3KbW2wY1WqdtCW1vz+Kp4Bw0Kwlzhv4w
bYg1U/8Pe2fSHLexbeu/8uLO4QCQaAdvAqCKVUWyKIqNRE0QaoFE3yTaX38/ULaPSB9L1y/iDk7E
m5xwHJsECwVk5t57rW9lR6vP03WvuWVU2MRtc460FB5qdzr2hnhEd9seJ8xTtzhEn4aaQWejTedq
lMuDVrri3tQ6OC5EUUwXjcjmPQl969VsGgCK8G29wZjTXvd26fQnMRk+Ir2Z9Xhn0kDu4LhxWD25
Mlfm3stFiUKVSaskfYGV/ZplflCIdJ0KShiJo3H+tbAJJv4YezhNvUj0Fj5+P0k9LZB6isyPsYdJ
V1FlmNy9CNXQjGKMtMYi5K1sAjFZ7uXUjk572bhED63NkgEmyliWRGxDz9W7soyjGgP7ueim6ejV
FagafLAyMNRaXbObEyucks0y7OhwGmqm6T+tzln2pHiHOrscxq+B49XbGAVw1UEZ8JD/M0g/9mq2
ktO0SoIxgjXliO9FrSuTYyca/170Q6xPYc59wknH8L29tHOkXpqhlU9tOc/uFVl11bndxCh50q/j
zYyzCiGbmh48vTSya8vPZtDfPhy+dlJMD4Rd+fZHMSQdn0HObXGvO0tV0mR4XvpUhv1qxfw4DDNd
frfmjLrvtRgOe1fp8t1gtKlz6UBr1SFh6GydJzk4hhZl0mj7CJuq/U4KZ16jBhsEwzCcXMwb1jYR
l4VD24LsQn9EKJP3PdY4IvhcEuEW9vfV7ADe5H3BRBt3ZU4vNtfzPpyzWmhP4B9ZCoXSgZglMp5J
3+udzN+rZLDbnRoakMFpUzIVmxajIwPNLrVwyktpk0tpw9aiMP6szKxbonlmchZiF9Sf5smWya50
c6nfmR2a0Au6D/Gj8sbkY2GhoaRixWgcsKn4lBfE0t4xIrLRxnlLYQUFky+Qawiw6jDVM8+kUVsP
l54zs3VrAw1c28JoRAcBxGKfuESeW5rtFzi7cMtGWlrKYzx51jcXfqkTmEvswbBx6xrpYB2PoUXi
FmcUzXKvNLiNNo5e1z8UogCLlubT+rZcXY2YFmrZBh+W5V/n3J8VT0dR4UgWssUvnFldUJBrc9/Z
iNVDOeXDJ0/i1KTtY7lfUrcffFqys/6+W9XyIJrajMNGLHUFUI7O1VAZrQpqucBgs1rA+VfEWCOZ
GJZUkFhR18gdiYevqssEH4sKWq1uvw7x0sa70SrR2ytkDRpFUqKqA64B49oaE7hcHlwtQ2NB3GvN
YOGENK1xjeZ8GfWrxNNJB0Np0G53xSERfk07QtIsK97yb0YBoQklqcb26dFPy83yUevstdmt7rg2
QAr9Eg+4LyNn8KwzISt9HlIOyL2sqg2vAhQ33Tlp2rWhZdNov10bdy72syuaR7dDqQ+Fyhd7jgPz
e9mV+VuSi2Rgd7MwDj42ojLAgTknRK87OpZl151vYM9Wh9HWUyMi8Ja+jjk4cdZd2DFh7vs1nvt8
L8wrNnNqwKEOulI5OGj7ogz00bWS3f/WzOw/bX9m4/rZ/nxPqSK/fPzyrHG/rz99TOof+8/PP/29
/0xW0m+WjwTGM7YJsY769Y8GtOYQ/iEYp7sG5tBnq9if2zXpH4SPkRXsGATbbQ7ZP7drQ/8N/wzg
B0NQ1IKT+Efch5eyLAxxJIlwducXWYQneRt64sfNGu9qMreJTckyTQMc2V7siD9Q0Q9359/oaL2X
blDcQkKg6nQ2a5vQTd/jJvx4mW5Cd+zMeRxqxOrSYh3SmcbiaHekSXbpU87hUQsWqQET0BfS8nac
c0EBss3NN4tdyYWH25Z6QFzR2AM2qJ1+jzALf71AJgFyVzfnq0ZYw005tkuxWz1v/kSHQ50mTWj5
RTKX6nHtrdTdmwg/7WhsEaaFfWH0T0SAdW+6xUqYAzpr7AaxvYjbQg5IGIZi6BD3OIQ54QzSqIkh
JWb0BwrlDUdMveMbumQFUvWxmc+j1/rOzm8R11/MDomLIcAwUnuqJGeTqira2vUa02UnrZhQS33y
12+TO8FVpJSsb3ItJQpFN6wMKYIzPEJMh5raWZXsWNKr5Woo3EyAp+0s2Ij5elomlP2BU4J22jXE
Zk5B2RYjKgrmXoTk5ukmhcvrhR45nyYgFbO6L1ePEVuNreuciiGmMzcxP2gsDU9yvhbxXtDtTmi/
W7EXWqrwqNpazgOhpeXmWSNy91NOWzEPS2f2vvz8MXn1MG6eMttEdIOAxsA++RrukJeUUC6ZkAQ/
9/6hnylQfUE62M+v8lpn/f0yDsp7BtcGpd4rqfNC+0z5Q6+FS18B1ZDu236Eq1Yrq7/0BLneMo7j
S4Omb8hrm5E1lslf/A3b8/4vNeSzew6Tp2nbnLy3EfqrM3KSoQKkx64hu0/762LuxEH20gxWK212
g3TMX7yAL8dM36/HIsP95VX07deMM0XaX27pGWPJkhazRaIXnV72q6pyjYuf395n3fSrz7ZN9zku
P99i1qcX73rbMLXqPVC2GMOkdtGacDa0hVIZraNGq1c03XSp6XQ/944NKp2W/tepLiVbV5GJq3nN
UzBkTEVu2pE/mwgSxuikfBMyqvCIqxCnSMvcZKkw/3Ve2r6DKtG87QzbuKJ55F7Tn+7+12aq/2k7
3XN2yd9XopfD9FGqHze35x/4c7hqYUX/XfzxvHl8L0QtAjYd0A4YQcnwdkm3+nNnE/pvm2jOIWRT
5zF5rl7/KEQ9JMfI/NGNQAJi0/yHFtGXywmSZmpZ20Wo56Fi9njNXj6ICyhhq+zMJjKYdlakxUEK
CDllz1ZHp9/wa0zRtdasDFeqmYV2cKYZdLmOcWaIO8KBOX3JMmT1rrf02jpG6yrT+GTWyyDDaozx
Jjj+3MUon9KGpXZIjRl+qwFjmfDknIFUX/XVQYp6/twlG+xOi3Ui+Lp8MAQv4Difah0DTOCNnnHr
mEby1pMe3NGVnKw8ZDwBINUbBo9GnVFs6OHGAB2nY9EIBfNCErfdtjrSNMefYxA2ea3FnuMdqr5I
rzpZWhU0MJMZjDVbcgPErOD7zdVNaSn33RhNVQ0oFtmZ2uXFIm/0VZ1XlXvnuda1a5MYPVRwUKuz
24w68om5n003uaNneNBcQSFl82tTEPmPgtl2xWSBf6xUbEE6fZ4gcyKFhotLVtzFDtrpL/6QacTT
J0TFM3fG9nPyjHpK9oXTOT1eozHmvaYMgNIXw+j20qUjZVlbalxUo2fSMNZr0zgPY7p6EJyYiIws
RYcK6+d6wYBWpLdV6hOaqCdCIZuBzvpGda0YcBSV6iQS16tg0dfN5dy2lfWpH+jSllNsk17KEI0S
xc/eMK1xaOpzlyPpSOcO8XRx1XdYhoNuXhf+37GbmHp6AkDyOjef05w8BL0yXeu9nSDdLeLuuaZo
zrZA5eOgocZFhWtVKLtGsXcCG1O8c3Mm/yFdhXVLRwShrQ+6vcPhh7haWvRIOAJKwPPzDRo6GqUD
5f5Iik9X+EHGKt5N8HhQufdk+mX13F3+fB03tj3oX+v49vowZjbZoACC6Tr75MvXx6pTn8dkHaIm
kXK/Dd4uTIKpGZs5OnHcOSPeKZC0OoJWWKMRzL1OJHhVYZCaRHNZZbV727i1Faxek17HlVE9AMnP
IyZ6c/Tzv9V6ub/9/rdCPHFRU2BX+It3SC2xniNHjRK91bC6ZdCS32zbkMe3neWYmHxnGrBQ6kV3
aExMAytOwUvRmLm/E20/IsEqKgvHjwXjd57S6ZujnOQb1gARNppfHTRUqHfEeVJKZWVH9e9mWX2Z
mpDBqrT65mTeNYBWMph4GfcVGoY6mPohjxI8Zl/9xc5um2ZVH0om1AjhxwrUPyIq4XJ2NeLHEqLo
1yWJwSUggD2Xjl9zDm1FQ0pNz68Iiy5FgznjxrwYynzE90YXrfzuxPlbB9azZO71V04xyf18lvs5
iGV+PKZnxuyOUwqiJsul/bYuu/H90DoPOSTyw5IU6mjrCYeGDlRby1B1r+XK/VhgAnzjahNqLJTw
DzGTpSgny+DS23hibqvy/aKZ4y++8u1PefWngpfBscLqjofldXqhP1YpMafIztbOHN4xZGSCnTXr
vh5084I5V7vfLL188eZU/+o2/Zs3A22Q4VE5YXShtnt5m3wf/3+5QHNKZts5VmDZDsQ1+yDilube
00bjLEqTzFRJHDGOSdDUdT2Gq1/vGfuuOz33v8Zlol1Zi1kyg/TME6ez/Hso599+mZvm6dUdoi7R
uTke/A/Krld+Oi+r5rJ2QFHD5GdL6YhDJcMlvmuGgf1jXfoMPjh6FqaMgxnRNxt28ShWxBv5ez/p
p8MoHes92nhG6q2pnbtY63eGN5YHh8ALckaK4YKQAEZtaZwmwfMb/Y9a//9xR6nN9PT3R6mb8lVL
f/vPvx+kbP83llnMiFvJT7W/UT2/n6S27vrvklqT3E+Sv4ElUnU8t/f/1RNwNkykZbFKb/3/f9jC
f37Nf3y3qBJ8b3MwIJqj3Hz9bknlSrgTnh0ZMOoQr0Jry/daIiExI6A33oxy1dRxHL2xvdaqGbN1
PszMAZca7VmkNfSVIYuJ5lujxZSVOrkb58wk7iyA3oeuZRs5ZYHiCIbwo4ntz16vmDZpatPplJWR
YqnMS2pm+Dv2nVaN46O+tESSyabOlsDtTAJ9LX8LO3H0Vr9VSkvfV+uKedhLvW2SzRuB2X1NmiWg
v4kX0zA6G8Q+WePMNPtufipL3+gik8rLQu7kkk4l27Yz9ratOcVOKaMe9mad2Sc7pZa5wJlKtMg0
NOt66kTHuNFaeiPf+c1KSsxqF5Qv0PuluPfrfLyE+oeAwEpExj/PGeoomSz+gseotVF79MN6WLFh
WGSPLq12ogNu5lE+peJuNPiQYb3kK9N7t/sVZ2/btF98tZvcEGbRpuWm+4Or78UKX5DOow+Zg+It
JsrmMA4IeuBXluV0cOLCuc0KkNuxTdOTaaZ71ntdOTghpOMExrQFqxCa8wsS3MtaGDYaqduMsyxq
gY3n8iyR/MGHaxRNUqaTT64Murnz1ieK6nZi405ndTKJXv5Htffz9aA2udAjmIXilXxVe08xGc3m
2nK9uV/3A0GpTzHT3ahUdf/ZoHv/i4L49dmESfUmvKQUsnm3GYq+vOVD0+ceDnMvKhI+Wq4l08mq
pwwiNJzxHxaUN9+/xx/96iwgL77d50uxjMDsofahzf3yUn3t95tlyYu0JfPo6c/1Zzk1sGn+4WVY
ftC/8r8mqKmNVfXiIZKTqrM1kW6UaKa3Izin3SO3cX9xFWxWLz+OxWwR3yk6fhz4fJotHfnH40g+
zdYk18kiFIfUEH/nzLY2wwmcxHIahZLtw2AWuv1UWAyrLiqX0XxSZSYIiaytvTis0J5Z5BtYNk0x
IphoJs4TelXydycrfsrQ3jQkINQ51WGGZQbllkkxEGSTnlQHtJ3aVx8ofHntJ4K0K7w0zjtr0tSy
WwH8Mw1jkUSMVOGA6IOq60sjXJU9iHDyprV8Sg2r1aYw9delpNWRoQlEdqe5ci80UdxNQmONUCPy
0SjD6epfyL6PrdtKa8c0JMzFAfQQI28qiV8Zk+6SHRoJLILcQStMBhQswHYYl1Di6lAvU3s55bE2
24S3OEgwtMpekn1llDV608oZy7OxsrZGyhmyqkStR4l1OdQgd/gdZa7vErxO2X4kXKaoGPZPS0zQ
re4gXyA6pDjHk944D04Zj2Po4dm0PzGJqYod8qamvQCh21eXel3F71HTaOS/r7Uc3s++6X1eQXne
YqmV8xr0pBmoNytq4uyx9HG73oqlHcZ73Xeb7ODJvJbXa141Y9AXVVkMYUwWh4SDRCPc2Ft9vAwH
BQ2ivVrzOcsfE7lY2dvWVG2ThKJL5XkdKo3wPSaSyye01RV/iqIvezMyKlmiFqpSuueKXo0Qp5Fe
tErL/rTkRXE9ackyYaxv7DFA5tA3X+KkyLMxyLCGDgdG1D7yPNhCJKh4ZadpD2aHXuJYlDqqVUOx
R+3npsUdZnVUm4STDLV1N65GCmSWaJUKHJI3zxdTWYxrCCh3GW+Kdq2STelHCs97a+RkfjJcqwP/
gBQSr15TpElxSAkDNhKGtvZofjSxSmnqAkVZ2X5eG9Oc8K8phH9h5fk4qwWZG1rAtQmTgYaCkx+z
XLM1O5HqDv04+JzgM01d2gndzZ1oWm8iaq+cyhM6Thet8RK7e89Pk4WZ3sRKxSdXm7C7iv1AaZpw
SeXztCzsqjWt9m2HePGATKl+WkyezGgd8ikJBuVXc6RPNUqaok8ADct8ADmaTUtD2uzU0Zz3FGO6
XdHQONhZdEaIR4m95cFb4uRKr6wC94awyQMs+MD+Tnk9BmZ7sjoy4dzGQlo6o4zX4oqGzoAWJiW/
fOsYztVCESj9BnpFlabLwtxA6MmVsFpU77pnkD2Wmg2sdiXN6qIC8fBB1m7S7BkAukmkmWbW7NtW
us7RKVtcKO46IAJCWiCcQCHN3DRsXnVt5qOf3IwKNdx9ms6mdqjFoI9kGujVmfGG27Aq4TqOujJO
CCHi84ZJq7HFeOw26LyMIRPler1YXVMQrbf6ouRPXh2+Yv7ywuU6mx4bWOFanWfyTNegnBFI+oRO
xgXrELDLzrpIBtqrCTFPwmzRW0RDVRQ0VTzJtFxz16a0LuRUxUbyq0ro9QpNbD3Vor3RmDlU/CU7
g4VEVWMek5QzZ4wzA8/JY+vc4SEgrKhx/eZxLrVpPZqosuRG3Tc/KOHV/lVVt6O6anNMnhdtNete
aCgHK0yatf748PPt6tUGDE2FTonHOcNgX9SF+6oQqqo4SSV2rCidKuvGn/WSkW08BWI1tF9swK8i
JtznawmXbXHb7jmKv9qyOFM2LA9uGundWNHQXnFCoZ6KLLO2Hxfbl28bgQVSemZyjkmE3dW0z2gI
ps3x5x9624N/OOhtf4iB/oZSYhu7MSt8uXf6rY7r8tnDYC2uc2DDST5ZrIozwXdMKq+8Dq7xLx6H
vz4NHAbAvW72GAeAi3h5zYwej6VZ1hQZ7bREqmKNLeY63/38k/31KhwV4VVgmQHbQnPq5VVGNDBp
M25a+gnzcNIk2cXo678Kq/o3VzFpWjJ5fT6ZPvMHfziVtjWnn6KUuDlSlMxdb5nHSevdzz//LK86
CRasa8OlYDM8m4eT6738LKI3J9QxBXmYuKoBIgCNsJvC2PtAKS4mL5kRu1jy+9f0j2rr/5lB7D+u
At/yc/6+Ar/9qD52L2YZ23//ewlu/kbxTd3LzIBZPVCUP0twfYPK6TawoO/gSh6Vf5XkBiPETTrH
UM3ivf+zJDet3wBdblXGdwsZJf0/cLm+ehoFE5ENmbkJ++h68Ze8fE5ci1XUaOI+6rvGujbcMjuB
aLv94Wb8D6oHPiUlIR0tXmBWjNcN34GiU/Ns0UVTQWPeZqC2cbjjf7Ywie0qztbUQmxI++716DPz
eq1m5eoi1cb65ezI+xRF/16OWrFn7GAcfv6htoL2h3Xw++WYQnHrPAsKDt/QjzVEb8l4QJZMmmut
8Eu0/gQJZjEIQAWmlRmLPNn5QAzbIKqL/5cr827zcjOGep3UUqtNayxIuI+LsbhKnLG6EGjOgmnI
iqhdAZphMVyOmd0vv1iHX214z5/Z5bI+MzSHKurVOjwuuAfKgiv7rcCAO+EvGxu9D1NPJb9oKPz1
UoxVucbm8N5W/u3f/7BMyiQeirFHDJ4wtyHhlTNUi/81tNWyRD+/n7QF/vJdkoOCZZyHEHMUxs2X
FyupLvpe0mIqcPlNYVsP5UmabnKHa86pdhwEuw8eaZk9vRxhSNAOE6m09gBfoY3JNbZTIjyzIrOv
WwLqHpGxpnXULbn8hmZaBIDF3fdzC/7OamZ9H9N2z0ygibITehY0NbVYuOKVeb+sBNVbYzx+0IxU
3scOTViEFutghHGsFLlDmP3IJY5T096l1jzVey9BWVgC2r1KPVvGIUITBW4hdvCPDy3qOSPT1kds
+MbneO0Gazf6EgqtkZns2GNq+t84yfta6LT9QrpA2ycK67gTX7qZ4YZOrS9PzNfiD9NYqHfIb+Nv
bp2MRTjgOv9C26o1jlPW25R/qigfZIp6L/IoC7HbDOuDXAk6W+zFeki7mlFUFTszVbdrYsFM2NOf
Ms9YPuMrMWRU2lNmcM4ts7N0cLGjYnVxVy0qBSydULYMke2Nqc0vsWem/TNS1WrFgRrZCpNjYOE0
Zaox6vJjz7Faj2InRZdqT452OfjUVVHVqOVz41TJV93V2usxz9rhQu/a9L2+cTb0SfZITDvbuV+V
mDjtYq7+gldCpPxyX7+eMq09m9my7pSrJ/AqSDEO1zVNbzrl66eyMa0BQY2GS7/rPGp/DrhjHk6o
U51AE1jCx2WIScmoIaKEI2pO0BcanIvCORui70m69TP/i18W/a3UdUkCCMp/tD1FRz80XXFGJfge
QA81a/YYDwS37/hMsc+EgtkJ7J9KfmyaHD9v2RJhkgu4LntjGTuSDquGcIJ+dPsdch2mAzIx10MK
r4gkMAJaNWbP+UFN8/plKTO8NPOyqj4cjIJGPv7F+Rueg/qxmLLlY8/85p2mdysoxmq1ifP1vB4r
p9E47z0bAVQAUAsmZOaO5jvK7yIUuArLvWSlPI5N51EKyvHT4CnxttObPpL1On5TqkfVORm9hWe5
0m/NweirX7D5zG2Ferlq+8a229GjRCJD8+zlm96A6xWKDmu0tExHez9oF+9i8h+qBEnQMO8yTG49
gXHaAE61umvaz5O4ROYYtv7Z9q/m8mYCebOIay++p11TmNp+7ovvC/z/P0f9FybCH9bmiGPT//la
KamWja33f//rbunkxx/PUc///e+aEBOjAdZ4NlwCsLYxxR/nKGH/xjrIwr0ZBLbtgi/1D1oIhnuD
DcvlJ/+Ajf8uChH8PgZ1tE45HqOWhDb+D85RBj/w8tHixGEhMPNQmNk+I5NnUN0PO1Y/oLDNlIZf
SGhIuWezZ/HZlPk7ABiFv4fAifB7FR1+UB2q6RoWmWVrT4XTFz1D9000rucWAnKha2ggFIqxIswq
DvDBOg5qRSFhTlDg0s2X2CVaKi41YcLqKPA/AOTI7WWN5KZhr6alQ87+LG0X9AwS+D5FjzoRZZh0
LsWUZu9yxm6kFU4ppOqg1ZtCoLRuBY45Jp3OXNLdag1y3RdDtdVnp6xMzwm8Vtm58Wga6UZpM0rX
Gu6kq2YkCFW9uOYuxqGKg0mlqS2/rd+9TX5LKBEx8Wo+lHi/+rfzdxdUltoialFGY48CjodXSnw3
TplqmPPrAQWM/sbTjPhTRnMfR4O9oESbg2GuMvXYFuVQEaA1409YlIvCGbcY45MCgT4x39rgbTjM
kob1hySZl/sic/qbdmAyMsRGSHmUHFwmQp97zXmsY3FWCTH3zF2vIIRcLLAEsll8HWR62+K8Qgla
FTRkh5YlrzV0diW/DL2svtZo7GKl7rug9cgD3oZsO7vG4Fn62hV77RVBCmWJyGS5tJfmE0rIK68Q
FzlrZ7u6j2lt7fsKIWXXWdqV2XCcXH155yj+DtJ7TLffY45MwLGHGl5xCLlaaA3Vu7H0nrqtadsg
5Z+uvLnsd7w5YH79vZy0Yo662r2fa6DSQs9vmtnFJuYMR4Wmo3eBBDY8rqHy5zQ0FhFMxvQJ8WS1
k3O3G0prCsZtTmsMRyZiJ49fqII8UzVzegGT3TMvbF+9Aw1RxnjZU8wsuL5NYn2g2ASpPxt9OIkW
2Wu2o8f3sExkZY08yCd4JqEHN8sKa4ioeeEYt5rKySQvUSYd2mStgjRmHxoAsk/jQs/PHzgd9W2V
7odcvWdJJ687Xj9kfusdY8069BOeEVE49lG32Anr1fQvxlb7mLWcUjLNe0MafbS2+r0dz7fwR7HS
eQms/HS6rIirRgrc3Vnth6RTh9UFa7gWMhyyPoq5o4w4ArDgw7qrhbDu68TXkl2DVKFD+gWL2ucB
omNLWLPdvZWbwsMl8WY/dvNZujlyXJ4aLOT1eRQ6jVLlR2nm88nT+oAP9e3Y1ge3kSqaVlVdoDp7
MIppr8fokXN7za/hVdm8jWQc4/pBLaLue4hZ9A9HbOHLiiNz80FtJhTbuZ0hr35cGSu8nVdhp3vT
i0vtiEXhStXj5Sjb6wFkG8FRMq0+LyXlCvA0orhEArfHlDGGxc7M95VwnHf2lIy3CByKN+zE6uB1
2b0/En2DsTTeVjKrxgbibbZ+A7/7uyUGNLv3tTSlkz4tYYPaiiSO3ejQ766+ynznmC2pWcZQl+KQ
TY76mi/ISRla8FwgXzu6i34WzgJyIE1982R2jbZcNO5lLovTrJpraw6XMeWN8/psZ0jSiDC/xkaz
o+mFzwux3ZFIsrziQc6mK0xiXh44Gf25CJDYElTZPtOtKQkNKePubHtoiRjiOVjRSZZIbpeaWzuP
XkSv9T53WV6NYQ1SpR70ti7AaCfNlW7HJ1qi7xe3KrRPpWjNFAcXOtH6mBk6giUsSwjL40p87n1V
B/pUoXfDSXYNH/WMnCkLcukDOItr7Y3lpKdONmcJ5/Iy4dYMTWHdFCMRuTm8DVY6brA+AkPR9AwL
PqMVXC3GN7RPfuQUfDoxtl+7qYy/dan7oQC6jsd2RNWcl8GqN3gz5vgdlKdrVn8N+ywGXbOCg6fH
fnvMRnHmCIrWmuUHIkyPU+ZjHWvVTVLBGjDsUkaoww/gR94wnzrj9e7MoM49pCeuhuVlMBRMjNoL
FRKVzaKUEI3N49jYHb6nCYnzet1bo9jxvvCvnFl/Z9D1Di2fKMBbg1n1JcMIWCz84ECe2p2rYjBP
8FuanvGYjUSRPK7BSyeMUvqFsEh0YCqjjk2s+shxUm86NG3WBdQJ32bIEeQs2NHas5EkdV+GcnHv
YpE+2fH0HtfbcCiX6nbxH1XVHmqPYcoG3mPXvVpZjpZsPQ6sje/LLNYD1x+OVXdlr8cZOOdIZnve
Liok8wEUmI07p24fk07HThjP9JY5D+zo+F9ikJnDQX6el2QIsjSxr5lQWW8FBrkvYvxaNMUOrRF3
EXhd/kayADAZuvXVhPp/vlBAqF2XMYPetDdytcAol47+we7bt4tfXRWpeOt4ANfs8Qp7YzT33aFb
4xuqtWu9HvqDtrAOO3Vb7C0jrT/5yXDTuPZpSo3rUhmnJStuc/Ooa/N+hozTxifYIOGMynDu6ijV
p2tNDlfJYgyQVrWHZbHPTqPdtIo3Lqm6Y2kmX5tcTcnRpa6EP5/eSISEe04yV572rTFuCRgI3L7Y
c3B4B7+MGBQnw5zIeuxDyQqwQ15YpQQpO7X554a1sG7uTfHJo2weUyvoCCBA15bgf6+Tcq8jmtW7
61gKsPSwiarkXoJL6TzifAYVZBpkkN4ASSJBlWEcviMQ+F07HKWZAUHkLQCTm6xfPUcLGX9gMdei
YW734DsOZTWcnfVseR/WnnU+laHLIjU6bugCpXata17bN5xBQ6C7G6j60K4tjZWJpX4JWplFeQ80
R46n3pwPymix3H0uOvvGk+JNWta7nKRr2Dk8Rg1njydbuyqFxUyuRfXrkRe6jv51OYw7nwMYASGQ
jqLC35nWl05n+zRN+QYJKvcrOc11wyBsdXbErjMo63ee1l75NCiCOJnGMaiVX9+ufR1aqcUAydyn
JmeT2b9pGFD3OThI503bp8/AN8roNDOvq3qwsWUwF6Cz39xmfs45hXP1xjPophCpYRdtU/ODHpdH
kn/tpQrmkQRgFF5Gw9NSUD5T/Z+moYDIEIO18OybCc4JjAYDsa/fNPXJSdb+dm0182hbU3UiLkoC
RivnnTfsp7bvr+tM8f5X6j2QGcLRm9rFXY+EmCU7lt2tOcm3ZXfjkltzGEvM40O73phef2l046Wp
dp1AW2ziXQQeU0IARrX81sZo+zgLfzw4Cd9AjoaZyFMM6jX2xCV/4/vzMeFHQBL4pKGXdwkTnXCx
7eGAYlKG6WLsy7y77NAkENewXHl6eteKQqeV1pCjKdheLmpFqEFoTcTWTA1tmeq9VU3pCQs7T7cV
J7Q8nNHEH0uLwzPTj6npHF03e1cnqNhw7t3FC8xODmCilXh4+6NlF/cmV646jDgYvi7oCj1acoh8
mh7Bap4tddtieIYLV2yBjxgA3XBg9Fai9Z7q5cqQ+gK6hhsDRyc7pq5Gsu0Ylo13kLLG25QoQHAI
aysr9CceVjkfCkeP0kJXEBgQL5dVlEJobTT9vQD7ks+A35fmrrTqczYztEaO/dDr3bvtp5yueAQI
cCcz7YNv59fuqN5qhv5NaePD5JMS1FWQrHy0x4psUCRJJGusE0X0Eu/bIiN/ryUKzzhposQgbQDb
0ckKnM07w+ofZgAwov7UF7xezKkDRpKXsFN5ApwPRj8/+cP05HXudTLo2LQqgeSWgwixAhXRO3Md
n63BPgw16ZfMC8ug6SpIV0oXD5NLr8VxtHhne/bCz7asuYi4NBpFoY3u9mhKa+eSbKlrAwDcpHGW
qEzoamSrF0BE21MwyLBlvo7T7YMaZYc6d24PnSuvGEftELjvBoWNVxTYok9+JZ68eL7MeU7UjD93
82XRieIPNXdO0fn7rPZOCUoJ7b/ZO4/eytE0S/+VQq2HCXqzaaDprjfyCm0ImRC99xzMf5+HkZFZ
EdmTic7dNFBAbSp1pbi6Ivm95pzn5BWGKGvaaj1tVhJ9WUwdKk8xt9uiEl9Zg7mTHNtlhJSeJ2MS
MOPCyRy1n1Gn7sEtuEJtvRqtcG8FBpTYAcarZCNuQCWvT29aegBHgsGlYjREx8bCybroyTC5EH+A
NS2HxCJCY9G0PR6t5KBPNTNDrdpCB+AJpDgh86Fu5e0q2rM4ihvW3p4s5z5sVUT25egbxnwbG/GO
kc2Zhf0Ry+saC+rwhPHqtnzJUt1jPOWOIu54g5S4VeGhZUeUeftouZSwZVG240j0lO4zLAWvX4qb
eB6Q4/V2WTZ7I+xcXIQAwy5iDge26EqXTgpdGVVVKN4sMppwbdiqnGyYx2xkwy7smxcGZidBFx7b
7mIU012tRaeWNDopfB2NUHan2fJDXT/hY3OTbnwsB6Um64qTY0mF9L6aTc4GpVkkpw3PSbuScmLh
U1cmT6gQDcg6K9Y2nA+6NGmZC7RrFu1hrrP3NISPfAwMjTJPTMsIEnfTztCmkE48AQA1eAiqk1o5
jKGCd2gzTApRgEzLrTANMJYrKdSDjaa0qUz/IY2fibYOco1eZy1TCSbFoxTrr1HVEH0jtrlK49Pl
n1GlFpFbKkF8zHPFmu/A6RkKVoV5rk8o4JKd0lVsKpChAFPHE16TViPC26B3SaULbR5KkVlDfwKC
Cxq6Q5nVvCJVSijzItpVx4AbLdgpaimBaeQwWwCAAHdyYOXRS2ZS1vstcKS9ouHHcsSeyYNtZTL6
eDNpBZEYnL4LfUPpDSJ0g8k3dJJ3nVQroBiD+Tjr+lQ+KQtztV6OxBeltpCD97lIU4KkTsrsSZjn
xqunwosaqmTANWoX8/ZXTF7cZyWIVkFg4lrlTYA+DVXAAY9YRmk1yCKyNYxDDyAGDJ7bWh+eoacz
7e8hngacfXPzDMtstWY0WRC5stK35JIPcXhczBHPalAn8Zk3Nt6HQl8dR1lQUjuhfb/Lsbmu0eFF
eo9zIr1H8KE9LFYwfgqaNAJvERuSmdGdrpIZaXU3ZO3aWoyTyNkK+SFB5qJmVG9yqbLSX9QwWJjC
G3XkhIOG4oIkRaoRbJ1Gatddo98GqFru8cmjb8nngemwVGmjcGSWmWcOjASybFq9GFm2iUueespS
gFcA6K2NtrE6+dVvpn5wT8bFrLOJBNPV9U9ZCQBgkVYYQPoNDKB+gwR034ABYSwld1LHppJ6YEUK
VExs0VytpIE4zYVH6Rt+IPuGIhh/xRKshAKmycAKgGMw6h5BGJTfYAbDN7ABKoMCp+Q34MG3meG/
x6f/xNf5V+PTp69t9w/7tfgpf/Hb9/w6QmVQqhkK6Yt0JVz1rKR/H6GqUJVZRSNcNTXEJj+OUMnr
wK3DmIPhKmqXNer0txHqaiaXJRFNxm8A578xQgW8/scJqqiozGN1iUEqS1zzDzs/PR2UKopNZE5W
uh8C9bFT9P5axZPq9lUabvWa6dKAYs3Wymw5mMt0lbOm9ItcJH4UfA2u74H+CwTrsReRL4mCyQGb
Ksu11NUJaVNSs8qB2bxBvunC45gPA+YoHwhKRz9YB2R+QW9jcivRx0LR7QvWNZYuMGFRlcOKCyXO
ui41X4k64Uxq16PAaskThljwu0FPPgN2Oxe5k4qnVEDQzvBGuGHZ1Vz7MRb3hj7mR23oaNLLYh4U
h1ll9DTItXFouHHtVABwrM3JZUhgws+mq0/ybZEvPsnO9N46ZWesNM96zssKq0Ox3kUrGxQahAFZ
uNmRFULVTmUZ7dJXpqEndK1XrSxeA71+KZb6rWmoyOXew492GIPqWBoT88LqaoT6VQqLa14I8EGU
ZTsG0j3NrCvo1UYPvNG4Ari7i5rqrjCAUcqFcZZDOJ2xxApF8tomPKTZdB3N5wT9rsImsmkywPDW
UW+n4wBEcyx6AhRL4aVGKWq3cn7TteEdBnimZlry0k31rdblT7q5HKPUIFA6+JKWy9PYZrtAYiRb
tg+oFEkiM3ylop0PiZfXgwh/XUgedfmlzb0RxAWJL8FlGEr2h1TDo/hFYUdef2Wdhfo7AR5W3iK/
LzkpwoNRWv6U4/M3Q/mgSVADjNg8RVC5a3RCdgbyTLDOVdNAbDYvJDT5JGi5izEnWzI9EAtqDgs+
t0suUHuQ/136UPPqJnjN0+KjMBZQ+zeCnFxAr+BBpCRMnXAlF1171KNC4y/Ll6HYmcg4I2nRmPg3
xMLQzoryKyCTbcrTGiGBs6jNxrKyDScpyepG9yxkgt8Ii9+G5YMW3AOYVtXstpHIvOnBbMnJRhCc
JIqvsRCSj00UNnwia5TP+ATP3UCnW5h+XQIueAqKfqeSi8ns061ybatWqUcVfZqHZW/k6kvchFcm
shsMbpcZKSS2B/4lTFpuzXoQeyGwtRds7vugGrZalToG8LtpxoUm6XC1TWza8okVTHg2J4kVafSi
ya9cQYelaX1pEL+kMkvgWyni71RviyCo7XwYPzm7b8R0vCsGoGlmtFlBB+LEoLB4RsYs24WuHVQC
Bs2qOyqjtUe2+RD3mtuSSj4Zp1bRHDPt/Ua6hbD9JIEBUkfCck69dpB1evPRmKHyTsc+Sg+N/ojo
dE9UoQ/Yx1MZtxsFCXpx57Vt+GJlYHG1IriZs/HOWG+9yLTupWFb97dq/TWfVVdJ/IZOHuyvP3Vk
H5TMDMyd3tS+KbZHpUx8vbJOJZ5eO92SNuOM8NHKOKKrKLAKI3vNaH6V/KIJzXNmaNtZDh6MgpjT
qjpC/2OAAAwd/fBB0G+GsOZjkDelFe7kMfTGZVPkjTcXw7bVWk+LXmZVu7Zd27ohq0lKjccASjoK
uydTVN9JkQ2dKh69pWgYcBHMUZ80WMb8zuGmayvKhGoL1ilKfXVYS2jV7mXS/sKEzB1Gvg+iJV5J
YHYyAeyE0MaF08QdFDcJBI30NpsziIrFDS3DX5pNzeXbQPcz0uFRFkNmzE3wGQUw1cUlcLoyPVhJ
uuuVxLCrMDhURfFRYfDmOR4w7aWlE2V13yyDr0fjHYPPEdOZNHiYi2IH9qf1ZAIZ5YFfvVhB1BwB
31enpstq0K7iAWnVRREWwMAhbdAoJIdZGMxLH3C3oj6NNmqcfEQQ2DGvHHWLPRgGmuSAHONmLZjs
UpK4OIxtzrfaoJ07ojblL2mx3HVa9tqXwxlCR3SoIwJpu64Qt+zGhmMH68jRZzU/qxw4t1reytdx
VqSzLD4H7EPaIHNReroj0SVh/BCFeuxW5Nly7dbSxowhVlmn0YpfM0o/O63I8ZQl3E5huw2M+abL
mUAlc/kg5Avu6orUqbw7FBshZRYDTXvXQSm2jZBxRAu03pWD8WBlorVFn4r8ry69OiSAd2Qwls93
coCqWiexTSwPcmI+19HwUKoBMu/GeGjimuaNP1ZqpGgV6h7iyDXOtWzdF9B7aNLgkHCwH+Tyg5HU
+9Ir95TnOHTHmjjddGsW4kUVoBtLkvhc6VXwWjVkFEMkt7uYu2PaFwM7z5F8YdKJSkp9J+qrkJEY
yxUgD5Ez9s1T09OeiXkzMd3XSUlKnhgzdjtBScKdKU2nZHlldvo8wnYWMWE1ySbPiSjOU9jMifAh
prKHO9aOhWVjFfUIa0yBuElEii1p2bmoZuoNmkx97ZuH5VnslU8Bxgq5CCSrdDhWORBDcG1T07N7
VI8YYY5YrO/J23tJx+DGqqLzUFjPozq+jpZ8RbTlK2r3EU27Wr4Ny5GBC8vAjkPpfqzVYgN5DKSU
NohMaMnfk0sx3owljV5U6QQgJoJEJk5Pez+NCo/v7A6NLdkKIxP0IWvPzbDUG7XVaj9YP7EM1a0j
WxBWiFPoTx1iLG+au8eiBjhJnAxuC8CPdNpGeIyj9BTrnN/wKatnLcg44NV6+KoKHcr8gqth6hsd
GZRmYl6Luz0FxkehY12x0uWoG9oqMIppfqR82KHDSY9kQ6TYimdxE6tS55tNz5Kh7Ux7ZgAc9s1W
zpvK7iU+ZZDloPTYUujmxCpAbTejXmwyPCt0jM/V9KWO1WOoAS/JreCqGCOg2FDcU15oPKfMe6T6
wEWb3cRjRBHHbQOvq5y6xlZU8Rymb2hbyZcg8MWTtflsjvUd4g5IuwLDaTEVblL2QbgSgGulxX4m
GtuMCPcZMMX4lVLc1VN0XIpE4sHWAd5JmmpPaqh5wAKBxKrDnXCuzHY6deaUwZhfn551qitO0lmq
X0psGHKGA6ml7CtRuzHD2dyNUfWMryEEmrttoaTcLqZiPViGDJtNsUgb40xDZwQBLfCmjL/4CP15
gx6o3US18lRUhuENrfD5v/LSUiRhUCbqP+NOGLrdLCLoN4WOga7Q72pW+Sk5tfZUzSe5kd9wCLvy
IIPTjZ5UUi7k+LsK8d9d1j9VGUPdX/VZmzJ7Lf5x1799xC0uvvfuR8nK9+/+veP6LUsaWcjv3Zb2
i47XVrIUi1UCjnikJL8JVr4FJ+ooERH+yhJ0tX91W/IvaN8RKa4EnL8VbSOLq6z3BxmUjKcXraNF
w4exRFXNP7gJ4qoWNEW1RDhSFrzwnLSDzEoAZaJrHMzMZxB9XAzpiYL82qhIeLip5tI4Ib9RvbJr
D9AvwZajbVvyiyDo+3JQzxLJ0uaYPsY8D6GPPAwT+b1dbeyzftwMTbuVUnYzhfw2I0hpVPG2VCHN
CykiOjXXPnLmpDmzAcy5n7q5NhYt6OAs44grk+TNSFP9awVILLHlRZYepsLqN5pWF2dNILSRoADg
n4mk7KYIUjqj4/6xS1lZK3I2vYhzwNiPJYGDoc+8QeD4lrav0MPLS9gkyvrgZS0Vo4pPkDIinsn3
oTUOfoHj4gKBLNqqCfkUFQo/WB64tna6gqytWQcy05zehaJWvhtR2Tls1iR8PqJ67pJe45GsgBJo
vg10opoJblqYFDWF8VTnJWhnukdwI5j5qpan+6w1Mo+26tqExg7yaG6PObjQTBc6J2oyNKViL33B
fOY1JS9qjXGf5m14A/Fp19VUnRjb2FoNTlCmG8JyPJ3RTgLMBHroLhqrrZEeQGwesPDvTKVxmpz6
rtuVaFQDsfAFHmmmBrM+Rh8yR4GTBNHjHA68oDxHKhEgVkN6bVa1b1po+IXcX/nbf5lAbo645CTz
GUuSv6xaJLXYLTQsRCIKBkUz6pXCIkKtYNyd2yqdA9yMI0CHgaVffy1gLn2pEOhk7LUNikkpCKv3
VlmgdBLk7Elq1e4kuUgflU6GMFUE57xKd82SNf5UiC8TivCHdW/BVFbcgtVKLjXyCaHca0HyVR0O
7MF87jbfSIBUC/KSsp3Q7oYkNbiC3/EbZldZq7Rt28f7ZNCclD0zQ8tBcNn9IS8ZZj+V2GkoUvHB
hSA4i8GmhLeV+qBLqgMI8UsWGPnJkIMOtYp2nBo53ykqyp5YZAFo1EhLUUlf1AWJS5hGjNqt8TmI
cHD//enX/zh7hagjxbP+Uhv4n2/9P059+5M8UPr9+3593GraL3gAeKZitlBXX8PvA671KyIWBNSB
oOAsefVn/Oa10H4BR4DQQ8EAwbN4fU5/H3DJfIkfg8uL+5p3yFjsbwy4/gv4ZlUuMj+j0mK2xT/G
u/tR0y4w9acYiRC9IZdXZsli6xOwf1MWV+SRRuuWpB7UvDuLibew6CiwRDYgikYrxqYKoqc0b6cQ
MsjCsqDVzO8Akn+f6f801iOPs47jk/7eVPGx/9UJ/79vvTvv9tFz/88/1qHq14bj/o/a1P/nj/z9
2KcewxFoibKJMnXFlP2K3Vi1quu5DhEbe4MuSj8d/dQO5ElZfJeiYrb4/TpEq2qoPMNQD2or1ZPr
+m9chxiY/+vx/8fP4scLsel6pUHgIDlhjsKs0bRtyLTGi8tq2cZdDFt5HKJNqQ0nLRNuEnVAbK4D
eZF2raYyKVHQDTQ9tXujgcxKbUMhmcVqz2ndZi8QMgNnENA75TNJEcwO5A2lwJPS0AjGWVJSe3O4
m5AxLxBrYi+Jl0+Sz7+oAqbfmZXLUchwURYTQS5Zfsu2ES1FGgU3fTczXxpKdYecvCICcrUHjIU7
WlYU2I0Vs34eyqa+bYiGs6NJYjVD5tpmHtfFiwFDTUIJVk6Gx6b61OagbcH9kAgTVVc1Vsi8NFkq
LXFzX6rKa9TE5yLXb8XIGGxNhPpcmyR6JETx0QrgQn+E0XtDs3bE0XeCZLRpEOB6edr2zHhNOguN
iFQTdpCjyUg/GsPaqGJPykornmhDPkWQpeh46TgYSR/zfjnOi8hYWq1nJx/AnowADNsoe20D/RxG
U8uuUKBxBJhJLHCjMWsaOUhbc0e/1nsEK4fHotImTyL0I2pTKFRs0QKSldMg25UWkw85XDYYhKev
TVt/gmrBuqOFVDTpvOskJhBp6CBbewUiuQtQ01E0ES6c1AlFmYrLIDAuRZx99jORC0kFiV0v8tKW
jaa6gE71QzK4VBhZCFsUVEUwTcOu3cmziN+7EdRz0aS5M4i4lFU+QizjauMF4rQtW8m4G6U3IsQS
NDltvJ/j6C7CoEA9UuSVrXVA5Sb+xn25JE9xvDzkkbFp45BPGfe9h9G3vM4R2ctdM47XRUN7OQij
sF+K9gvpStYmr7jijOx9KJTa7ygQu0gOPPgNxp6KJ6FCm4pDK81HgxnrRhimByaJDAbSzlQducLc
ILOSpmGr5GxrGfklTVrCr3GCIN9MRDRfzWfRg2heSxul29SgI+0WYkNfRN5QxXYUkjgeMgybX2ho
4dqQuS3oTkvb2BXSpmEmOeTVoQ5lMmO/DNSGsM89rclxHyEmJ0wEQppbJxo3h3WdzGxjNFcxwszZ
7RML9eV5dZutLD9dQUOinQoWGQGmJVsQpAt2Qhk2ReiJRgNgcNg0D3+/6vhT6+d6/rwTONHEIbmN
//EtRiH8Wq7y/5/+j/fNCnDTf23m269tn3W/PeTWV/53v/jdUHA/VxgK3su+6NafFsblT7EHmAf+
3M75n8VH2TQ/VRq8/tdHu/SLAfSKh7SooqdG7f/7o53wZoycPL2JvZcpJlbvyfcSQ6V1w5CIaQBg
JJsDmR/3vcTgS3CQWMZhU+C/r13ib7/1d2flX4WWriXTT40draFBsaIg1gbIgojp5xJDttjfqA0D
wCAoxbd4SIyrOpVEBnB/OovY5wwFs3IXkBb0MBhZtw36WngI6uqITjzcWJngsVdyJl6TsF7mwhlN
Mr6m+HFqVIQZYPG9EMaNb6m0bck0vBPl8bIgPnEHYb4JSPDdGEqeeRNBoVDxy3SX6UvvkGfKsDlU
m5dGil8g/n+pRm67olQOKFUfRD1S/KKbow3BIgfJBH/PDflQ6VJ/Xsbka4Acti5ZkJeh6orZmD/V
8zB4bT0be1kuuw0+iNmTcsnwEqE1mdNO3bsqiLe8lRyjFxP3cmxYgfAQLRjL2k01y5dwMWM/l2bM
C+3ClNOKaxbSsBADgXyhdOwOXYOTH0lnAfhZh1QxNui/S+WDZX3gxiO57qmWbxCqDvdJVt0S60Yu
nbBa+MiyamPtU2DpYU5xdB+kjbpNjXFLqgsMlZRAnCqvlv2CEOFXwOLfquLuy5z//TGw5Mf78D/+
9Hb96VWbr+XqzWn/+KP+P7ynqc//6q4mau3rj4Oaby//9aYWoKP9YnA7q9AcTHqEf3HSvn2Ji5mq
zfydK/v9thYk8xemNOvdy26c7mKds3y/rwWJ9BMNdhfbCrwB6mrh/hs3tvxzyUa0Cg8dtvNsgQkH
5Ymx7s5/cBcBAjNCZN7VA9CzPLVj3WgMPPyB5AVapL3JQhyeyHUvZEKnZo7unm006CBZ2jCEYm0+
x1NCfkK+hMexsRCtyGj/btGRdKMj5N0VqyTeosas2lPVitHbgnjkV3Dg37ou/3sX3f+0/nVtGf/8
OLHLFt/lN6T/9muzfA3LIS5+Ol3W7/9+vFiMBvEIcVjQi4JEpk/9tXOQ6Bz4+yscIBjNuAL4nt+O
F+0XGWIFl5q8ogG+tRv/Ol40zht45PgZ0Gr8PVoA6o4/nC8AMkiWVSATQDJgcslB9uNlOPUUmPkA
SF5loAfBHZq7AEsqM0+SuBAqYrGO+9JNfZjCrgvJVTSB+JAlV6PttjsK1tWJYamLq7YAosNulB5a
6usE1elSgJbPmybxpgWZntcNmhR6k9mxI9XkDLtPpWdMy+VhsiY08DkM40kPWvwc4lQEZPLN4qeI
gwbK3qCTYdEPbOdsPRWyR0FriwCXDPWvw5bWUOEXM6g35A4ybsxx/miBw3gisz49NlZvSbaUmdrd
OEY6v56WoqBcU7zA81c9MdCaQWZ0GcrSVooHGdt0gf3XxBXenPCFmdTYctsczAESF5uWTPdCo28O
SOatOxE84Cme2QHqusSPVQpzOI+EKZ7jmQ041qOhQgemEJNn6z2Lni4l5pR3nz4HIayuLC9JNKj1
GY5znI4ao85lBsVU1hJxQOzE6H6EsfsklCwPDhl5QaVbp4IlulYekymijFljevXQIvPGaCAGx7RJ
44HRoxh4yNQzywl0mLC2UVnxy6iKND9jZ7BIjVKNhXU3ahYoqyw8AbLSX4SGBDy7N4rhvUxF411Q
KwI+0cPVB+RiE8F6TWxswyAxLVsxCcpkgxUQMYwgr2EJX0yGO4jEWeZwi86t3IokdJsD4T1GFHCV
scsawWQB4DnqaRW8yA3ZLDYZGvKj3AgiEbUVMcTSDHw3ZzvVOHz4tCWAvnq4grkaPxChmdU290X1
kBh5+FZEBAiD4S4Nk7l3vjzB7ZJCOw+rXPCMWf32T4v4xrO0YFwtIZq6khnBdr+sDPD5hU7ajE8h
IwcHXQcThyOkbAzPDHTpkJAEHqI9jtfgniSJJJ7TUQepS+Wt1UYv28qMGjNrZtTaFXyytyzJx7Oh
L+kbCOHuPOk6y6p8CKXjMmaybPeaHtx1VhPS0JAFKNmDauBGyBpCcvey0I9oijs9A+tGk3bqCkGk
cTHY2ZdLNb5A+CXIccEvsjhqkc9g5Mw2uhOgCULsimfzPU4G4clkdaDYSp+QiAU7+NpPoorQPZGH
yOXkw5NGnzdvishIKzc3kkFyFSvQFY8OVln2TKSkR6020FClQ9vdm8QkD06jzjMuxJkgAMb7pNXY
AuFAiasRW9WssKqwvFKPTYrDIEz9EBkMYPuxhOWashF4iqdMfreCvPmKcr6WvKTK+eDm9IZohfE5
R135nIlyeouXVZk3QysWk9NOUTVuyiE1RQTPgXkbDBIus8BAoMyud8KyP0mznoNPMhv8AYXYEXGI
ZetmZF+PCzJcRMfooHErffUkEKX5HrUG9rpejBvCLCWxIt+2KgRYBfRQUTCUod3hBd6jm4BPZkL+
/hjx33/prLBC2ToHUs/1jASd/FM4vhNKT5T4UTc/QHPHDZCYBJW5bFVm1TdnQl/dVpCKt2zOpbcw
VWZ8G+IkDt6k9j1ZRCQTt17V0KIftMCSHhusEQxKWj2O+S2t6DFXdIpbPUhDjYCmQj8apJhxo8m1
QFDIko7vnBMES6JQobslZ606CAD1yJJvJEyusp5kkSewVH9qS7nA9UI2Cpv4mb7brsaJ8MUEObrm
WJMCD1CYEsEgeVrs8nMeNsU7E9mENAYSX24mq86RaCytfisbNXOMKVVEAiIW9q6kvHEaLN2Ctry3
wKu6cWs16d7g05gcowrIk4hiBqV2IS5IjkwsYrNjVRYU8yHUhe0QKO1Ah0C2kp3zjHpkcpYZm4hd
m7otlNC8E7IU8USuV5nmCygfz1xYbCF09hfVTR0HeuIaID8a9jWh9Il2Rs6cOsy15G6plizbN/MC
ho+QJl4ecWBZDsSITvIo8zrzEGIarNyxkvDd9RzaL9ZoKGwtiE3Bo2sYLNOFXpDPop4ut2XJ39TF
Hdkb+HkR5vdFkT3pvVr2W4KyjEOgSthri7jt37soHi+D0OlkpRUGNtXBukRiXwxeQ94W4ywmNKkb
9FH08kNF8r2R/BHwuZ7bPy4Esdutxa+usHZEIir/obzEyMKowYxLhmpJe82FMNpxbsNBMAhIl5NC
c7PBKg5zMnyncf67KvynBXTrz6vCTfzWvGZ/4Eat3/K9JdF+gTrPgMHgiNVYMSr8yX6tBAW+pKPF
BY+s86daC77fS0FFX7sOUhIVkhd/ZjmvXwLEQWyFRAlnSSDk/kZDQsLUOkv41zWjAZ9hJE3vY6jk
vpJVutaKP7QkwRKyLa3KT0myuVp21X1+Kz3jfLUINprsytW9j3Sf7xkDHKVtX9vlZtykW+NgHeav
2nH4wM55bc/FPRLCS/aRfEiuts3ul8gz3sfHDprza+uJTrGbndqztrJT7cKt6lmHZTd8RMjUZLt2
wj3IoxvSm1+jq/oZb8sTxvlXK3L7bMv4V35s7rtjuxd87PEXNoc+ficn26WP8g1Cfi+4wRvhl7ey
I3vZFfj8zVrp9a55n3sxKjjH8otLeTM+jORvAFi5WY7mBtXgY7erb4WL8i7vVSfyx0131DfpWfPr
TeB229RD6+tHjv6ZXMs97/KsHIwtNP5bwbKtd/NTwOyI23hwQmx6NroNYh0w2Zn7es+0D3p1c7F8
9sQP4XSp95V1fetP8R5qyz48R9d5b13mRz7CI7/DJwNlP9hRi+9xXnjaobgYNmo6P7sL7uVdueEN
Oq1znzuGl3v4mPfKMXIHR/Sjs3kf7Asfwaejup2db8avReA3vRc9a9tyDy3OR9i27U/BTYNiVjgE
L8YWr9sdjJ/pJsps1CekjyMCdCBvrvYxUlt5fXSq8bW8ZdJBYfBy0Ha9ozvYBw/MRKvpOI8O2r4v
3d2M5UsFj2Nrz8sx38Y3zD83CACSXb3VXMwo/F6dDU9oj7dtZ/j5ttyEB3lf3Lcvwjk/mVf+hSfL
R/cqetGOMbPJx55u4o3uGrcKol07+QjZPT+lh+FCHvTnjDjQHp6s29CenpRDd9dcTArFaLPgrRK3
xLiAYBW24jn2JU90q03vSH7/au7nfVc4EBS8/CBdhDuuT4ZhUXGJ863hS3Z54vtdDlA79HVqdFv0
Df4iG2x7XzgX7PpmuLJUxygJaELDyOTo7rSNersRXXTWgc/mQ8D4GjvVcfCx5ud2/qa5kwsAF3mx
E56uuWMDTbhNfKilvrHNPvzuHnO1/igXbpiciN409y8lO0Tb9AKnd1pP9gSHx3W8qV/y03Io/A53
rU0RlPIjPhIuI9GZdhM4cemiI4BLiyNJkyGbHV/Sn3vU9Fb3KcgGrv/PLEDyYRPbMinbSTl19vW9
9RHdT16xrV3VhSDXiY7yMNzMd9pDDmNh9eIc+G/ko2cz2j6nfe/dyJ4eMo+seFSw3oKpX3Z0LsXs
mNduMRA6wjmo2S0th7XPRAqPrfg+qQRncemKXrDBGDi/1vvlqYDPYe1Dr3YlJ0n2wXt5318nyqXC
00EuTft6V3gpGRL7+KLd158xTrEZU/gZz63X+fO+OKqbzlfEr9pDjeDfbS/9XeXir5SwMl2GEwwj
WtiT9qj6khM7tGtod3kaofTyC5SgmM8zrKGxioAOPRzcqGgXZs7Y8Quf9OVerehsNsp9s+cOtvUH
UXaoBYfyZhhcYy07EZsadnIqr+oHs3ndm/y2deR9HfvoBo3slL3Gd8JO31iyj+i73kyfgstCrPae
4C5T1DJ6vKFj8fJdFNnofjvllc9XfG6Bz6tPuovLN/9aNU+Cl6puuqmoJXFbL1tV92QiRTKveBsJ
mdW3qAczAB7NAWVG+2VyoFB5423tmG4ouXp0WFMjyZZAMtuAqHWxS6fS05wjkihf2ANK+LhQ5Qbv
QYx+2lfuQNDn0XWSIFDvZS991HnNF/Vg4D9+qPNd/tQ/gQVD7mub22o1etvjRjw1pu68GPoGL3D7
mEa+riPf8dEstwBptrTbbLxF4qUzF6Po8txbrrZsSt1Jd7P1ymc93+HJMrfj3XhnPHJNsUVxpnN3
ix2W+Fz4W82+u0ndO2OHI6m3F+SmQBLGj8g8htZNiNDjqX0Sb0Skhj4Ndy/41L2bXnC2Su8WD8LV
vG23Hxatvp2LLjGe1UlQX40TplGnf64vfVrarQ9w4ETYEoBWrADOBKvsxegfetaPhJ9uKK8dON3O
9J44tFPUrraxi11sW258O3qYU4PZIWaMht2O7vk5z5kT3URMUTBbcnMgLAIbAf+WCKWT/oY6yI7d
xBsYjkc7Hhs2rv6CRSvdgLKpdbLXYQ+xe8Modxpz1eXxBvPXGFzhMUNr9QU7Fz2bnJ/iZ7F4lqCY
vUh4/DunD4/tp9KR4V29a82DdcFL2u9z66iKG7f20BhdNGLaJ+dh8LzxHVKKzmqMO9Gealt9CpeP
4bTWtOil3JDnpFedBtPh2e5w2dPyVxsMjuFN73druzCwrYtj8cqBBR/8nfH9YhbssIhxS/MnAbru
CQ1VehckjlDZ1vB/2Tuv5sixM9v+FYWeBx3w5nFg0jsy6V8QJIsF7z1+/V1ZXZJIdk3xat4mQuqQ
VN1sJkweHJzzfXuv7dGgG+x4060Ht3SqF/PaPBgxt6LdVwmgHlt+4X/afbqZdv5RczK3esHzu+ZQ
fKmlo3sweMB8sSNdlWudl4v6FK67lxLV/rZ7UU7DSt1qqk3lYcSTcyp2Jp23h0E7SSu64K684FrB
YUsLAwc8HHYinld1YvshAw03UrhirJYRUWA29X7NRPy+rMp1HG3w9nXFqtXuB9kJvnVrv3ZHtEGC
R4QxvdZkXBTGchNuGGSM5n6v4gaK7W4Vuc/mKhxtqVgQuzroG789icUmHRzcid9oTYvq/wJB9v/R
Q/g/1B0gvOB3y3EMV89R/aFB8OM3fq7GdfMPCVIqiDFD4w8ARv+5GudHF90GODmou/oPkdA/CrPS
hTEmE9OADIRgH1Dy/+wP8CPacwax6ZKF75Jf/ndW4x/ZYxpNAdJ4yCriDAh0J3v141K8TgOMlr4s
uU1PcnFYJCmdcL1dkvtdrWv23+d39+YX20Xlsh98t/a/HJCYBgNJlXEhu/7YG7xb+xeTHIuTSVXM
lEDgR/oUXRM7h54AgKGwszKlOPpzknmYRR2rTqs7zlk812AS1k2kU76wILCo4vzgD2rn1FVi0iOU
Gt7jjQhTqYMjxVsolZjjNCVcNHTzyRqdO1wrIp09OdFvuy4oU3uoR+sxSXNzH2Sq/kYbBEusX5nV
ehxlFq0jcWL7YdL1xWTiHJ+gSS34Mqg80BH0H41Gmv+8N//Z0P790m3+zYaWvn3evE3ve2yX3/j5
BMlsTHlIkDBhhJMVRv4/nyC64zphUvxHklBmiZff+kdrg76cAgfWUNmwaphQ33XOrT/g7opEyP35
QP5bjfNL2/79gOYAtNXUS+8chrD+owH4fjMbNnEiNgQq2InJSytt4I2UqZ7fCVUXHwxiwredkilu
G2kG1pay3eO/bzblqOXuu5v2i0frogD7y5mYP/D3JncC+djHZ1kYZVIoJnr2sXBhjRCUMi0wAWkv
GulJJ8AiT+YEgQftdNDaHTUEdEdD8Ng2AsacYGq1K5VA4hV2kwybTRsLp8jsfiZ00/pFmPGLs7xM
KO+e/8vtugjIQYzjGKZX9Uln0OuN4g8KrpSq74hriwVlWVcbMAHOcCnyZyai2C/uC/2tvxwSxRza
OAVe4w+L8vtvSCBhg7Y6aLoCcE82hytDLKhlS7QMRH1CfaRPCpkN3UOU6AG6pYCSdjsqdkP4h42b
HRfKkGC0SYBU/Ti1/zzxf8eX9e5bushwPvA6169vOCG+vX/if/zGz0deUv5QL6JLPA7IHd/LcQUo
5kBYETsyfP4sVP3zkdd1WqAXkrcMguynePJnN1NX/uD5pEgK+FrVaYb/O+/Mi6f9w4ACoE25U5d0
9DL0/PVPD5oEVnlAgxZ6aUfah8yLZU95Xuah1oVvcjJdgnH0cAn0sR7YMIBgUUOFTdKc9tk2LEwA
KJFE90bsUXNHwRhsW6PKroykFl6iQpHXQSZUoffuBv/iwfssBIBjyjwF0h/YwkWVYHx61Wv62ABz
pAcRSUl1gDXq8+a04pTmSOzfDp0x3CamWq1bNQkIDu+Kb0KkCi9BG0/4dYnogfoBN+eYWWJ/W3ep
tULfKZ7bupC3IJ+F56LpsyehqbXnMcmnL07/kwZa4/Sxr1BLpBlN/ZDG3cfZTUICHZFuRCbJpJjb
oi3jyJZbEi9NKdZurE6Zr+kEx/iSNXnpkxJ0HOZRQwsZJfUd+ByqO0ql7WdJ71bk7NSghEfhCI0Z
Gsnv7zQ38/MAkaWLbAvwIgpwiSitj+cqyg0uUmCobqAMNJbQfknFMyzAMPsGwMTHNV/3RbWXu0bO
D3IjlfJC7gWRr6IcahFpYBx2NLBBz55aP017xRYiZaxxXDZR+JSlIF4OMJvk5DYXLAxbPVrMHXCR
jr2SP2vRWoHEUaziflArikS+LG4lCWSim02soRp2J00puFUQ9jmw+XI211Mc0Fybyr7DzY1hX9sp
jUTRJ4ymXLvHoQBjWiF53ouNsZ1vp85kF6SMYUECaSFeZ7lIm3QIaQUXl3SVYRYk9cwL2KTTrYbm
RCMqiOdVGfTFLaEf1lmF2TLaIw65xygXiregKfvzHMu48iSznXbJTMx6gLM7GzEX+k3ss/cOK9rR
ySCztwWK/VJIFZ1RHJfWPdRBcW0pelDb2qCop7b0u+esacR1ipbxDa5qodhZGLCh1vWqbrYdhsC9
2ufVQ0TDc1W32ux7RI2SLdqa+B31QZVXxJVMV6kYmdcjGTtQBorsAYw2IIVKa7cUP/RVPirha09k
1+AgZp4fZqJtDpMSpV5Bd/JJtMYxX9LEDDbCaIg7iEb6Ig1TVKrEOl3Nsw4URS8SeRXmRXss25g0
Z8mctxHwpaM2NDLFrIBNrxHPKUm9oj8dUgHHdIcPcU/vKNuLERbhbFbxyGhj6iOoNrL6lhWAtoVZ
NB5i2vKuaHTAIXs935aiYO1i8nw1VEByQ+8snh+LvJSvdWvqQIjlWN2jzhj3ZTbJ1E4Kq1rC24vA
2E1Zt7TiVl3qfa9vyjDsMmcU8vLOr8GILem6sjg3xaocLzFJAiylqij0q0gL9Xsj6pVVKQvslOkQ
EK0oms9DXdC1KiTzZJDw1CzGOZ7Crd+q4nSd1k10DqXBpG/Zmvt4sLrzYDTiQxv3s+DGeROuMykn
w6AmxGc1oiVeG00HAxOgGoQCJoM7om/rS+XYlN/mPragqEYF4HaeLig5CdhwexhM+pRBFpHOGpr+
81hU8qaIhThxERen2740/GXRStWinJSh3dWq315DEB3BlNXERKMdSVYR/qRdYjUVVN3ByAbPIoDA
WjWyYanrvBSkzB1zM91VCA3umdpIoqnrYo0NIL4WfRGveD/LCAGSmSjoaIpbp0XyoIPaGnTTrc3M
oFCX5pZ1XZVW+P2CilTgYzW+6HazVgtH35p66qjBUO2LUQmuwfX122ke2dfJMygx1F7xd60TrQCI
aJDtp0zWXHz+8lVfG9NTGHXlS8H3sIRZlb1WQkNrAMbxfT4DZKCikPjLvhwVZNTCWL+2lpG8VMoY
XEmRNarsj8R4k42icqDNHSF7EdNyBRzDP7axWewbOsbHcqL+UOFh3gVhHT9JWktVe7JQPFDWCdoN
m+B+CfypfCG/hEdCC4cpXmhwgB78C1hQJZPmRsGyRaEnTQkEqHVTmuxQBoZpVppyoxlaeztHablQ
cXdFXp8H/bYmgHelyAOki0qi6ME6UNgg5GiPMsl2VwSom4dJ89vnJhLNXdprzTcLOOyKOc9fBdGc
PkUGIQBt2AvMdqR7P1V9SUOqC+TeWMLOhxuYYtgk+1Nqwwomb1zSBW/IGmi6vPBCvaTiaypzdNKb
0KdeigZj7UeaKZICrQ23kSVRbsT8n3GDi2lw9ajwN+TtaM86mprbYWhbhACVqO2qPvKXbatVGzXR
oi2hyDQk/IvWvNLyinK4hPhg0QgK3SsVt/car3t15htCQKNHfo/3fm4hbV4iza/T2W+2g5hT4Upz
4dR2YXEjCTO8FTkQrvLUpE6mxJkJCM43HLKCu5coz63SHbUo3IzGbNhyH1geU77UOgEuz3UQpFD7
1Lxpt0gACRAawzF4DGoZTjXd/oGqb6QCjCOPI5frS0MnSLR1rCI98Roiaw6lEE+LbgiGO6ttoGig
PSkd0x+CvVgHFaHWg9kfYxULtlBHWAHkcaoDt1Hz5DxqmUrmqV5qy04JaNeTFyCvMzEF36BXUnkH
eJhga2VWlfEo8fo8Z1yx78waAEFS6bKrSinbzRz2snGDxsbgtVhgZJEU8MKFnPk3U1XxOiprE3+6
iHu96cLkMFdFea+FAfGNvPXyW7JHatCAUtGvjHYQrvopadYd37Fwmo22udfVdmRMUCo1e3BZPkQK
5CZ1ALpOz0y3I+wG1FCWe1WlSesxl/PrdpJzjtilh1YZmjO9dOVNlo3OA4eXYEoVhenNImaEFJGR
dGduvWYuIIIPq87Pw1M4E92Um4G1IXk6nLZiqAjgYph83XQ2gn0glcJuFpRm21p+c50KDasMpObh
4GLP73at1EFl9MEaERUYivTVDAtWXziOgu4lpRYd8CykkCSqbk9AoeoJGuaXClLJtmCHulMSWdpr
CigXZxDG9kYJJR2cjZ76+7mC6Jjg/7/pgtxX3QJgzI2hzMTu4qMPrhujh6ONgdLGtDd8awNhLnYl
oRyRW/m5FdqVmGuLLJ3rUzlI0hoTBYFqVeIrHqkiUrYuYwWbiD6Mnb8B8JvTR+wHkLeZYOHihDwt
Ojz/TENzbiU3tQg/w9AjdTuZI93fIoi3SioXK19t6YUYUB/XJAJF7gwfgrRA5vbUiaoEKIDaAEqO
xT5Y9BLxGvyx25e8EBfYNiUQdlnc3Svm3G8jMyjWUif6YBqUjhfy2Bc+bws4A/uxMNSznGnUepW4
3CYkY9KyIkNec8I2i7Z630yewSppTQdFXYYIRNYZeM7IkWScqAQkSTdJCc7EB5byVpg89zC8k8Ej
81MWndJUC8RG/riCfSIMHtkl84YQl7L2MnFUrvt09LdCVWreUEnaIiq14FTIs7LituK1tbCa3Fe1
rp5Kzs5rCQcO3anTsWklTWDs8AtYJ+IchaUQSQL2VQtYKQ6hhYja8sCpp+eyU8dxkZnC/N0CJ76g
vlmdTSzYKF4KdUclL9onvd89JUGj7NoszY8qb+hD0bM+toWy6TlAlmtLeZD7b1EtlduCRMhVoUzD
JtWqNvN8OIOnCuzYtvLjcWFFEp5sJIUgQ2kK5J4/d/MRK0nwAkQ2BZqYFwucuAKs65zFxGRWNRO5
WTQEJxuRRpi6GT0YplCc5CgRFj6aisGuoaw/jyCyYlvzDfZQILmTQy4lxqpMmmo7K23CdrBCT0TQ
8zqylHo7TXLyKuiTQZ65X2wEXc1ozaEduml8kBeOhL5LPBu8DA4ilul9W8/6k5YN82M+lL2+jWGe
lSsZBZU3Cn0AurtrjnKYkdoQd+k+bJXoTo9H8iTNsLxVx1bcoNCcVv2sq+teZA5eGoFR06EJmq0K
03utXYRvbDr87CqJCtoUjS70+6qAdlqPRWgQV5rCKy2YZJddKY7XppkbL3ETGxcd7pC+aGFUHjvA
Tl7B0uAJI9b4OtajsVS0otymhSAi1EKl5LXwEOn/1VH4zG4ognBLustjQuTkrksqZdFbhjU5wCyr
R9HHe0axrzCcKrOS9Vio6hYUm8CKuYVyXmdV5c552h1SNU3ouAc+0MEBkeBhVjA3iWGf9O5EQC38
rSLg2UV0te8Cs6wXk2JVdyFYj5U2q93BjEdRRB0rxsquQ8G0rhRrPAMyju9lbWZ2KcNGfBHIEVpr
IawmhatvZ1+8joLOOgxJEwf45uRoEzVquyHTtsHCUkVulFfzOZ1L4aWpshlcs1+i19C7dFQ2vjWI
jxVZkznyraqKzhhIJruZwuhJF7uK3IZETDyQpJQCYkUabsyyA4PTAxnCcJ/VoYNDJX4FMUMPcS4y
6xVX8MCCO1GMrQq4szgUolmhtOsL0c0KzdyKQxQuOzWUcK8MUv2spZhmcK/p/boTq/a73xjdc5wO
zbaJxv4x5+GVgNIR9LsKp35cXOBEa7ag47kwGLq0Q83sJWx44uQiqE8SxDMsj1L+XY+sdpsNdXbd
lxKAkVSopKuQtA/ADnwVnqAS3G7LgtmuBxhf6rLsNIXZQNbPIwz/CGmfOj5VYjEvJW0ihxRCW7Am
RgGAQCyzQCVsiLKdyxgI8y36Zo12ryn3qnPBOax48CaW9J1fboaioknc13K6gxCXjatYFvongqny
14w9g3ThTZlPiTmWS6m0ijejnPOHSJgKQJ1KPywCSy6OpGEOC4vfvvOBLMy2WFK3dLJWTDctOZsh
dzPPPCkxqytZJ25qOXeRv+qmBhTQ1Bj5ixLWNOjrjmVjOGVXZRSN3xRpLKF9NvItmSXzBXQk9gae
/6lrlmZsSd+jQAlPOZvBFrpu2r8KuaG2y3QSlGcyxVRGjYrq3DBrBQxfI18TwVAUS2IfcDPKzaAt
gjrjLVN0wmHWfXnZdEB54fC2hSc2s/ncVSpSWW2u4sEuEdwSfZsXzd5vY/W6ShEQ6KiwT0LYZI3N
Gk5G0dKyeLZlVS1zBxQ3cLao0Gb6IJJwVElggZjd5NrZzC2lJ3xJvyj2A2L0IESlJnvsXqYoo6hY
dZE/l+caUbWy0Ksq5q1rjKSNFxSSAgchaVehR1ZI3FPCMdwjCVeJs6EkBFV1qKeQYO+42/DSau54
lVt71QwRP1EoEhYViLdtJ1fSc0W69fMoK9Od3E3GjR6VwcGay2rTI948DlowbQR/QudK1MwI+BTm
YVbmFps4C2J1NLUSwlFpUK99wm22hd4L+9JIxpOkExXtVUNXoJkVW61xiknTt+LUmw9hCtLIleEl
78dZm+8qNvcrWIH1qUPA/tqHU30L0lgAaG8F88UWKxFFrJiBv+phuZu1ltyHOoy/IUjgsLWNtGkA
aj/Ucgk7zVR9/6xghnsw26pclW3eNa5YZ8UV8nJhXfZqu9YwUaheVjVUjvKwZ4qMjcY/kLBW3SWp
Kl1eEmpOe52uInmGVhxdjZBdQOprFlWKtsoedGEAVqEq87gyfXW+0o2u3rMs7F+kjIAdhkmnXwW8
PXnVjPlamQyeVTYAD1o+Z/epVYhgsSxhYQRRvcgJLz93Q9EZEI5ntithALErpBCguZOQjNtSbQpa
/NPAOkwcdeWY6EqwSMwIUVprMFgmoSItpggp5Gz8mPWF7ZcTsnspsNpsUQRSXKNNqQYB6VDVvhht
N+wjuY+OktCwcYN4C6xD0iraLpHQVsIh7CBnkrcoJWRm9DB/KyNNTjJRa+tuGFhYSX0qK0dBzhmv
ZjNY21BgZ3Vd+qlAEqrA8HkLKmuOrjGIBBq9HtY2hZfqFCrWcp3N8jbTyJs+0ShQpuMUZ36dOQPx
nv5KF/hXX9M4aJFBhcxekJiyhCuvBJIBRMGvzYf/KuSyuPRMSm+upNpfWmNZ3le+SpPov1I9MMSw
kwHp1Pq4N7LKOCWCoEIgiTTt+r+yWuv8bOaF1Eia4PWpFZzqJuZ9yX7lrKtdc24U8o1yX6j/LMr+
p3/xdyxUMjZ2CyYI1ATgtSbl8v+5hXko6u9Fmvxt3Xxua/zyg/5sc0i68cclEJP6sKpgzPuXUPfH
TyghWz9hJJef/MM6KGMdtIjQJEYZiAnKAIrL/7AOylgHFTS1uIyhhUjEUf4bQt2P7cQLLOrHJ116
BegDfjRQ37fNUjNg3+VX4X23mdCs2c3D/EVU56Un9K6R8tdDXBot78QAzLf4ZGcO4Zq3wXP/kB6R
HdKad/OvwpM/VuT/ciTzcibvjpQaRpFYJkcqvHp1Sp13X/Yveiu/vhDcXnyNKBuw3338+CDv8kQN
h/B+gGlpYz2+9xfiDTE9i98f6Iec/l/t05/X8e5AnzoLqjTChZDH8J5gBiX0SF83YJXa1ku4WPe2
stE27abc+qfORf6zntz6oHjkMOquuUjWulssMlSvxle9mV/e3Xdndfn5+7vL1kOfyXu8r83VTObN
alG8WR4qLW9w6+fxrge0xLrrq7v+0Xvw15txGcHvDhvWdHUrg8OKG8mtb8b1vCMHSbhvbvstXFm7
OWH2iNHSbTbGze+/COlXl0zhgc4NyDVUCJ+6aUIlxLoat+G99ErmpVnbxVPhdI8mmOibmuCBY7Ig
tkEb7OTl90f+2ED/86LfH/hyU95dtAWkrxaly1C71ANsCdzk3Wux+v1BfnTTPo+z90f59GQ2Sh9i
Ju7De/2CNrbLR4xtaGpAWnJAldgpiCyIhJUvWmc/NAp/PS4yGiA5lo4m6ePV9VERm7lkwR7MYK00
7SIIQKMMJpSLEjwTMFbMQEAMrnDckIc6rhWxb+wMydLWkATSZSODJI6+Q9kWjsU+ldQDC5gEhZxx
joX6ScjNuyQzY9I1YHlERCjlsvCdBEJUAYVBOgElnsWoIKnLm3t6CI0nzXBFv7i7l6f0d1f5abog
/M2YRiJa7+WlcGxPwX68po5zCOz+bnqRHln7fKWBuHzi7474ad7I4wDsgTyH98pZpd6AJt9mzeix
wjwKoWM+oCT+/TVeXkO/PeKnOcHHWtnXlRTeV172XK18bzIdmpqLdIdVrqHz7PUn5ORu5iFPnMij
cJvAA2rX008JcdTZwypcputmlS75++QouPLW935/kr+aQKiqmPiSmbmhK30cbbPZi8TUcY71bt5a
h8yNv3BH6b96iZIZyztB1Ghf/7BFv3tap7aoqEJG0X1mT46+JG9nn1wX1/W3lkQwbCiC94q4uro1
H+ctFbVje4+nVPCip3Y7dRBDF/p6OslnkemcHMD7wIX3CaMDl+1aWEjn8VStRJbHb+T6PSJV/VYj
2Za8K9GtTt235OTbtLi2kw0HCYfB6Rn16xeTsPKrifD9FX4ay2lIwa0NhfBes/F/rHs3Pwr2vKhQ
7tvgyVCEg/ZJNuHZXKt0EBezw4bSzRbqC9JqJ3wSbSTkTnUOvc623O6L0/uk1fhzunx/ep++Yny1
c65Kfng/LeMdxgUsLXfJqlv2KyJhiMYw2+W4kTakYG+Uk0WB+YsT0H71HLw/gU/PQd6Xg9j7jIDE
LnfqJnxM3XlVOPV2OCXOjbGiUbI13cS5rzeNazmXQVHh/Gk3zT5coK2/yl9Oz6/jVepFC3IpnYfO
6V2Sgog+dVGdYQS4l68vzRy73NNb/eIxli8T7ueJw5RxjEGzY13zWcpAgy1CWBZG963buvm6ll2c
Ba/aAmj5Il4YHnNy6enn2euO0Tcal7eB+/33D+mPxdNfToFlrYJlDOmK/ukOymEgTKYew56+k+/k
N+Fa/QYhnqpb5kFqvkidceBmX1z4J13fz4Hz7qifFhdzQ3tKybPoPl6UR20l2Kdm1y5J7dp+9Qh9
eahPa4kaTpnlCxyKOjJuKuLCL+4ofCj+gYmz+GLSk385It9d2acVBJXOIjGKPLpXl/5mdLGFHiCq
u+MO15AjHMYXwZsexTVR1y4Wi3VzJrLNje6/+FY/iqj+en8/rTCMidaNkXHRPJT4+8rVvExfwmP4
Yh2CjebR4N7D8o73/kFk7lz+/ugX/fRfh7UGEU+/cCmwrX+c+fM0H6XM5x4gDHZTNz6mbrRN3dAV
8OyU34dH0uNc3y438jZw69bdmw5ErN+fBPv3X52FfklPQRCtG9qnXcnU4fYuVO7BwxpTRmQ/nPcv
dwsaaHbuMuIap98W9st6/2LYW7hetuRmjifb3mZZ2qF9Wqv44Y6yQ49pk9kP+vIJ39oiW94wh4SL
ay9xVjj2FkQK83nrk6dyfb39chcszpl9RFDNby62Dhx+l2KbvSfyxG7sp6u9sdgWy6erxD7O/K5m
L4gxcUlFsa9GN92Ni/2xdwevcXzXSW1nObmnt8Xp8frVm46QjWRvxtu3P2LhsmWnsLe9q2+Oe9V7
ugkdxf4OhMbe3z25lX1zB/HVfq3xJx33s62uM3tV2DepzfFtaaHYDxj5BC/7cQOkhe6ELp9KBhXT
5NvxyeDkrgo3s8+Hyf62f5q5BHcruN710a7tHSwIzBvu4mpzV9iDved6vpHNuLhdfQsWJidHC8he
3XaO73x78L27J39NI9c5aby+Uuec8OfCOXIvL6Nj3L7wfRDHZ2dcc+EI9lqzr/Znt3f3eA1vlqP9
NC2fts43QHz8o6fxYrpyZmZN3uUWZ94sj0/s1FhzWc4ic5bEYC8SDHHXOt/qdNL5lAw7Jc/dgs9v
bQ+JiZ1c/vDqaZ63NG3caYrjnL3NAXfJcn1ajPbj6pZTVZxl76wb+xRhJuzc3f3hvE2dg33azQzn
3WqDldGpXG+z23jXO9PeWO5DZW9XnX2uvbXm7TiIw0rLdnyG1/dn020cVqQz92f5SPA1I+4EV2Vj
2kzv+84+5La30lhLwPDDMXg4y/bKC+1v80Ljhiqb19BdDgtho2xsefFsH24nN7kJ7CdoE0udG+dd
83+lvQku311s31m24eZ27tB2sXdvhuNtyqW/9TaSczmzt8JZuCKDrXf042HHgThPp3T2x8j1vnvu
Zvl2Weh4h2/7ztl0nmXfMqER2Xjycm/5NjvxqvL23eZqcvbQxha9Ky1ad5XYqz0tCaxzdzzdE8Nq
f7zp3cXkTF7t3t7tj5r9sALGZ/euuRSX3qp1Dftuv73izBOXFZlXOjTn7W3nHe8S1y7c74p9fvjG
SL48Rob9PXO91e2d4502EwPwsHzk9mX297vVw2Bzdyc3PjzvyB6yD4+B8zgtRm/jtVeTi5HJ6z1h
ScaqTayEzbudv5YYlLCJrrjZ5Sa0A5dPvXxe5+Bpc5FE2d6td8vZtd7Gd85XDy+DvR1dDMy2YfPk
LRq7Xt/ciXxj+tLkFl5Rob0V7XRVHupN7myaL3aR6i9n2Xfz20U7/271S7uHhjo4h3tcjvaDsH2Y
3Zc91XPuYufwwK5DZw8lkVtfOC83yxZP4itlg2p9b9q7y9q196qF4pz/d6tCyyTS6oI2QpP+8cRK
At81ARkJlYN8LRJG5PhLXOI4Ts/xoqUANRz1lUksqqc4JMd9MfF/0rL+fPe9O/ynN7AVWqGOUuay
JpSvnooDvk3mwWXkKQcKxkd9UW6SY/XFt/GrFy7wJahjCKvR0366ZjGE1mPSgb1vCJD2kPjswih4
NZEswPjqciefy8LJJZxwwRDrXyyDf7mIs6ha6pdNvQaP/uMdJ1ijGCSBo5Mfsxa/m9/Vx+FBfmBb
Uu6Nk3Bj/nnAf6s0/d9dQ9xgGsHct7v67bn7W/H9b+f2uYW+H73+XyDTXdZu/3PV2X5Lo/ntvYj+
8u//1NCbxh9w+BWADYQCUMy9oMJ+YiBM6w9Z1pAnsx+1fqjh/1FdhkungqEEKimTKk1wFaven8Vl
MGIYNhSFyjLGM8v6t2rLlyX7v5b0aPChXV5MKjJATAh1F3PO+4mhk6NA0hWxWbZCSIyVSd+83gTV
vHh3O05/fuB7OMllSP/lMND1MODhATJ/DMp38880V5Ylz1ODHVdAMi4u0unFV76hWz6lavJVjeXj
A/bzoi606AtHA7LLpzVlwiVJvjzTzK2NQ0DVAX3QQGsZcioLXcupae+MCYU0daJcaYYnEEpPEmK0
3Ij25Ryux/r6IiZZ+EHzgmb8BmfO3e9viHS5sX+5IwBbcEhw86XP9htpUHwZClqz9C36oBOWZqVU
SGIXJd2NUwHBbXVTSfJKC4TrktaxPQtlZQvxeFJjayfK4zqhP0wtDmpRWBWdjVrhiy9N/tgV+PM+
MsYk1sO6iGPj00QVqloxJ3rVLBVDRc1bTbbU1Ys+Dilpx/IGLd8DEhfgPhWd43jcB0R62go2aXIa
VkhjNAdv9WNYV09Dnp/n4CK3mEfbEH35i63Ur75xsjgYwTxpBu2Yj8NYuBBxoHo1S1KhsyV66caL
IoozSgcUgYYennmUF0lNhXgmzOf33+XHzcPP20RJSdThqBiYNz8eXOzMUk/8slmmdbRE38BzJDz+
/hCfH1MNhb4oX8YzJCkJ1dbHQ+imSXy6EjdLAlW3qBtWkZYspULf/f4wn9onfP7lODAIFbZC+Pmw
tH6YDvRWyqY4D5tlbdVvQW6W+yaJIq9QUohTRHUvE7LH3GgidWiOeEtXcX39+1P4VKj78xRYCQDn
5YaCSWTiez8jaVlupGki1MtEtZJdEsVo5LKyfzGRq8B9LmphE7TDdB+VKJx7BNWP1AdUsh87c4cg
tITZkqXRW18iy/Qso2B/kSl0JCZ9WJEPmJULnSz2p7H2935lHcqKzAdITdaSbBPyAOfSDVXJBhcG
ngEJzVLq9GNXCt1SCQLRHQLj2KMoHOPZvy3Qo9ttHOwuOPgVp7ETxLr3pkTQFr40BjcqaDGHRhEp
WCpRa6pfHPEmGp4aYbbXkpig5drAxy6GuwHIIRmNxbqdRJIjcRuAEQ2QHCbCPRzsZIFmPPcCdXxR
M8ALEupL0xcFWBkXXbXsKX1r7TTrK7OS8slV+WNE0HRknWJINEI/j7wi60zMUk29JFsTHho5iAAO
h5CEvPnaYNbKyXpvQwtEyWiOuVuWYbc08lpdE38kvnWRdtd1ynAcOjBuBSMbgFgG+DuDaiACQ3em
Ptg3PRHodcCEzCUL92PND0ukxjZl6+ApiGnPI69b8RJBCqhUsx2I5vffD7tfPWAo0xXcqzwDsvK5
ABCIozbjRGECaYTbNIjafTA3N1WXvv3+QJ/n/csTRjvZwv/If8E8fxzeg2RaddG19bIU02SFSA36
BHFUwgSijlmLoB0C35v0MWYcfLHa/dU16rSpJR5sDJifW6+iUqDVbDFcNVGRvFUNOZn6KD36cx59
caTPr3suEi2rqBDTcIlJ+nyk/8femTW3jWT5/rvMOyqwJoCIO/eBIAku2iXLll8Qki1j33d8+vuD
y10lUhyxXf10IyamY6K63HIqEyczT57zX7ypNpoEVxV3yswbo8WytUh0LHZqV5/0m9Arvv/2ogq0
UykjYYqrkN0eLiq+Wl7Wx3LlylgfrGrN3CkD4j2GwPm5UC71WHEaJH0+HvTEcjIoygCmYqnz1zwc
VMrrKBnCvnJTH/MEW0QXeh+MYLRQO/14pFPHslBVPpwpA4dglxwOhTu0ZZdxCdTeBP8yxs9Yq2GF
Z1CBRlhyCTtj27fNjxKNbuz84m8fD39yogggk0mBpob4fTi6KK3ORN2+ciuNDp9hXKKIua7L4cws
TwQNPE7dksmSdcL0aJJ2m4jG87LKzSe1W6uwhsIqWeYjEgEiUR4ACdt/Pk3+Rwr0sf7ZfLjBRTW4
s3+yBI3juFHKahoqqXTVxjY+C9R/VGyKgtDm9B2TO+QvqUNqAomR3ocXpFbRk1UXq74R+doQ0OuC
sRBXH6/26Y9ND19GbQJe0nFciVYqrAxyjqt68roxW3tRWuNzYX+rhgyk3TRIK0wobgxbrdF1teoz
Wd/Jz2AjDsH7VDGtY06tCerdqHqoZkYf3TV273rpeKGK7GpU/ZcowVD44/m+iy4NwrFOBgye2Ebd
7uizRypwniAaUxdFCifIpQserouyzc6kNvNf8zbf5mjHeQVnbA5fXF2Ojwh5wsUyjK3U9Ws5BoVR
yMicRiKqz0TxqenggI1LAEojgiU83Cx+1iVhY5OEprl+rxvFUkF1RvXCM1FyajqCTE0j9WbPHOec
yhTDvTK11I2iGO1PYzZmkYz7jz/Nu1DQQNAAuUJNA+npn54Hb1OxxkLJGJJp6qr2uDLU/CKV7Ytu
RG2LB1SmZy//2XBHSa48yj3Ifhn7xB6ZHxVhN+RzYVE4NnjuKq/P5NQnZ8dzgce3RtYrjq78DLqs
2gkIX2WBM4xlux56VEGGaXRoobRanzls5t/+KAANPKjQfZTRyEBH4zAwRrsOoBSnSPRhgjAo/jPw
35WEQappIBw9glk2N5JfnRl1zpY/GlU9HLUVRTyNeZbCoMKhDndLpRtWYx0i0idWH3++dyHJYUod
z+LpQHKBGdfhUKOQfFIfo3STyd5hsf65jLozs3n3yeYh2LtcREjkIPl/OIQvIFl4U1+6fhXoa73p
MkeVqnHdK+MXX/b3iH19PKejrvXP18jbEc2jIPHtIBuqbGTEvPBWkSd110VVRMs0655rAwDYqjKz
CDccy1iakJoM3mStiJ+6Wr3CymVjR8bgwqh97lL1EslkwDSmBhTeDF8//k3fnTssja4gtGLgkEU1
5zi8aviL6O+h0CVFj2YyXKK5fGVEwe1/NsxRPMWIGKOZ3ZWuqEt5KTXUKJOBxqWMvtvHI72L3KMJ
HYVTjnVyOA1MKJymb6HWrdIOkdFWPDbpcO4rHxc65jzgZ8KKBj9Asp9X8pvyVG8CAdKTunQjDbBE
pl/ELUa0Vaxc1ZZxKVuzRXqykUM9d03Dv/t4oqf2DaQKgS4VxwP/OQxqNJnDXkZKHMn5DOC4sLoX
LJmLL//ZKPNv8WaKeRMCHuCJ5SKi5FD0W41+cuaKPfG0wVgHgA2SIJgjHavJDrZXQlDUCrdqh8su
75/sYbpT6ugGJfh7GU/cpWHjaf3xvE6mS8D/WDlGNeCUHU4sQ8F9mGjcu940KK6UwbKexruM9ynC
mGQxXhg5sqiVTZQl2tZT9Iczv8C8sw6OWIKHxJx5Y/9DmjEH8puVjYbRG9Qh5fsVyte8TD5LASZc
Iu5Rpk4/DWX8pBfhj0ZNMihYQPfSPF1+/CvYJzY/yYaNCApAZODCR6dUHhJecZFhs2qAWZ+q5DWc
lLsObX6s4SRzAfkBrXAzuS37StulaYzcbaeuglA30QcQdLNhed3WowfTtsx2fj3LHNYddvC2tdQK
AR5hiPEB0kenyoLCqfLpyjbgWTaddF9XQb1XYAuPEqiqbDD2w2DHMKRrfAuUKHZNzQNUp3XyEi7u
NikzxB9DOh8Eg+dkEkp/KV9MSNO4FGinL0LSpYVZxHgeafE9DBCkO3MIj5W5jYI82AW20S/J9BQn
6NPLDCknVA3jmVYdrtrGfxi6pHOKWNtBg7vwrVBz46AscaK2IiedUL9MpVgGrjKiKZ8BLIwCdC87
qbwX4aiuRwl7Rm/SrgOUExZ1HtJ2ivvsSZlsdSHn3r5Mq96tJwmtTcu66HIDKreMEZgoWgBVCrAx
vW5g1FaWNFccf6SGiZlzfKVl4zaUomTp13aPEGBl7FsFjiaGSL+fwlsyr0V4b0h18Y+HEelFmWan
8li4TZ9FztTjkx74wa1chze+Hd3xU2c24Yl7Gb0r0O6cosb86D8c0LTMQYqCskBpBwphAWIdEzjU
XpV4B902RFM1OzPFd7VpjmzMdGa0INk8PLmjIfUqwEqgFjmvxVJdlsYYr6hgR/f5LO3a4ebSlvwh
SrL2qrCN2zRFSjVvLvjVsktfLbAPKYJkq9iRujTCYbw2mix70SVVW7eKAL1hJeE5OZojeNHPZAIx
MI4JTimsI48xtajtxSPko8Kti/TCMotdO0iQ3dPg2tKKGuseE82GCFMtu1R/dJJ1r1e4pXx8Vpw4
KnCmJkPgecKJ9bMj+ua00vtSg6Zj5tw2qWMkDSp6DczmybTOxMQcZEfHIkrl83loM2V6P4cxodVF
AfdoyF01Tr+KCIa4YZx5BL1LqYmBWWgKLSUYPOrxU5WyI9JuCPi4KNE81n2FF2KWPSZ5sKHAGiK8
GdwKX7s1a+PcK+/UVQcOjpzBMNBpf3fpxFFia4Oco9MR7mLLeE0K78GoUywMsxsjN0Yni7o/zZf+
x2rFHNHvFpSGrTHXBWYPqcMFja3KwqdBYbbonzmjN92XRroyw9he64jWfhwmp5aWjiCvy7lt+a5M
2Y6Jlw+Avd3EEDcw/iClITETa2JfmPkeztO9Vor7KJDP4HRPLSxtSNrSQjFJiI6iBlUBSgC6Urjd
zA+tV4WKTHKSQzstsBAxRhXBkTj+/PFkf5aWjpaWbsOsb8Y7lyrEvGnebAo8T9La4GJzuwm2M5WC
C0Wh7qLXxosWo6cd+qNYWEP6EooG2nK9zOJ4jw9JBxF4YllMG2y1maRrvx8nx69AuiG0rBkrBAWW
fhV9g7dJUV+qV76E4WcmNMNR6urejI0XO26eoL5qy2JSPmlxC3pXsa8mqHNuLdlogefBc6Gp+HdC
wKNpYO0puHaLFvXAZWTHwaqqS2thmpW6TmNbWnZhef/x8qjq+8ibK3J0h3nVqaY+//mb5TESXRT2
4OUulk0kU6akL9T5AVbU8qKasG7Xx9ZcF568G+fsADWj8msyIktfJ9O9HKBMjyXoyszTrTHlEXTt
HGleqdSdKNSfhBUB9/ZDe52L4FzJ+8TFZFPCmhXqoHbRez78zbEID4O4KrglxICaM7/Pos0mZdnX
cPQttHAWbWlZZ/bOiUfjXE6gaAJrDem84xpQkgyGWk1G7la93qzbYcA2JKGUWHAvU8ss5HU4palj
G5K3LpJZFEHhZRHhZrOwPe2TYRkvQ988th0eur083UaF0HcDxOAVGlDSmZv0xK00JwkaAnp0SSHZ
HW25om58jI30DHU0Oi5N9KBlXgO9GE+ZUvaH+V/zazYBhloFzKa2TDe92itn7qX3Bw5VEXIVVHBg
+tHHPfxSWNsV+P30CEOP8T5B7UUGIR7DCG0CEM6jfdGHpLAo+py5pt6/HzDZwBdQpxCkY4U0G3se
BHc1hIYH3cVNWkxeMQV0iwB3+RE1CNl/qbzgnihdIGB3mTRn5vzuLj4a+mjOZR0qAdo4XJHI5Mc4
9o45jcCiO/OFzwxz3NuycMYJzDJmE9jdJaINdElqV0Vc4+Nj4t2FP88GDZPZ8oRz4ifG9s0p4cup
aLWIhewHvdp6osz3sH7S1cejnP5eODnO2Bd19gI//F7qZLUoTkU5Dcd4rTb6PQiuKxEGL51t37R+
GizoTu/LqtyorfWPBufCV/HwJu/8ycF4M0e8URseAz6DF+hXtdottm/fx7hpF2PxXDbl1o+CBCum
h2zMt2cm/u6dOa/vm7GPJh5JFAsDn7H9sF3PjPGZhOxzaeUjmkxd91Dq0ZfBkh6GuriAB3Nmo7w7
Sufhka4EgICgIu3Lw3X3M3OYeny93M56CUZ1UaX+vi+v1STaIP17ZrB5LgcX8tFgRzWRSfIlHtBm
5iK+43Szu0LXQpPHGhOF3I/X9dxQc1i/+aSeDAqAp2HmosOCSn/q+Jx+Snen0l37JyPNAsrk/rqA
FHwwkqa3RSkUNkgLuX5VCIHHp4zDmmFO45UqjO6fzGx+dbAjVds8LgmmQAsMwCmZO9oYgoRqjDFI
hy4blHh12Q5aciZCT67km/GOIsTs465VUz5a6Bc3ptJf1lW5LS2UC9Vm8w+WknNmNtFktx83RKOR
6nASeZmrhEB60FS6smuoPAmqklV8DhXzLiedg5EGIcVrnOCQgT/8bjVqBEjfzfMa9RpYBsZClbhq
7WZVl9M2SgAWSdqnjyf4/lYGgkM9UChz0xdx+qMdoFeyJDfe/PHaEJULFblVL3hBI2KFfOlW0tOL
MijDhZ+MGPaY6JFVZx5XJ26Ng1/gaF+0eqH38sB+L0Pwc4nY6LQaE6u/+3iiJ24NQoYXHCVrmgc/
3/lvtl9SikmEyOG6taIEO3JzWKNxey40QU6+P1EoEsLUl8kEaQUenZ44AXJsx+SwQpW+4lXh3elR
KtZkBE5So6nWy8HtWAx4eGjjt7GIQGFQ8lvGaqhR/JLvY6n8YeUFNAlLxSDbiqpt01JfS8riHn9P
gVtQtRnVel/m2mU0qLdjhrVdFIph2ykB1h6hIeG6WWK12Q0gvzGeczy1+ER9qr4Yc992G8rdCMdk
+t5Ls2bGriGOKZo4z5zWI85BvdjVotBQwEbf1/qRd7K/qZLAuMCtdtOhHtghcL6PGWmZi8l2UDna
Ka1mLadO23t93KzxDG1vJnT++s6ON12lqG5mMvs4nb4XTaxfoXTxxae+tRwAb5QG/GkzbTrX0qVP
WpQkF3ykr0YihvuG17GTI6SyULVi2gx+BVkD6dANhn6g442k3Pad1C4lqckdtYz2LZImeYF5iJ1K
PFeStrwNIt1y28z0rnU9VVzgrskiFoCldINXk1CapR+gLhR68lNRtw+9hFGtlqnXpqdsY6VADlyM
qrGu6kIAHFLNp4BxndBQ64vU1BoKftJ4OcZyvwziybsNPKNzMgQLd6Be0Odlh+2CSsa7ai4e9kEc
v0qThhGZOhZXckXq2WJhNrY+ruNRY6yEr0YXFhoijpzq20oOjJUuGnnbZ/6FgnLfBv2XfhvqCvYm
mnKvjf6zl8Igi/r7kO7bLlTMdNEVFZQSK/6W6Ulx1U3VC8/siWnbsyFnucBYFyt0LYlWvYxpDiCh
nzpU3IEx+p8AezZYDwNWj5RNV1gOfCosEe1RW/lRZCzBf2gbSWTXVN75dr2HdGKIYu5ianPjy1jA
6VsMftTiBEVbCz1Mb51EDU46dOH7FcJWu74K608KaLUFmF3k5sxUdZXUF0tzQrcOCZMBayA/8J2o
rFaRn3/JLaQsfS2Knd7q+1ur6Txeh1q7lWrvskBV8HMv+cbOV/34BsFlTVrlbQSXwx4W0qh7F8KS
8J7S9f6rkVWRm7HweMYB50GQLBNyuekGRboUehlXlI8rI1so3riw1WCBElOw7rSpvm2zVnXNCbsn
3mM41HTG4FDPRYZ3Kop9SqtiK8nDyqjryI2Qv+HH80dTbjZK2ufPRivyrRcZd7yj40d6m7K66IAy
b8tONM+BVqSrCCVsb5GNdf9qBIGqYxzVd+XOVktMu6RRipw4ah/CUUF4VKUInM5On8OqwPIi1exm
Vk0Tu0E1nsxgUPalrACgLRIT+1xzugbdWzm9L63bim8yYeK6Usq6Rf6x5cW2yHEahhJgd26ilLjO
RUgEXai+/9zIvVh5DfdrqhmRtlQrf7puCnCirm+N4IR59lyZaQ15TqtaSK/KWPuOhkbOWp5yyp6W
j6lsoc7KxpiMwIBHEzVyCrTj5JUZ5cW1hDIeMjd2t6sV9sxaidpslQqpvg/Rm9vqSY5xVo9H77ch
967NAPOQqasFQnSoIXYI6t4i1ijghOacZGMqsgsv6rddX19pgd87Xpl9NxCyNZwCAsSqQNencqTQ
oCbpJZ7YKrXh124eV/2VkRl3sZY6dcML2qYKs4/joF+kBXqVpTQ4cozOQxvdgDm+7RV9HXjF56KK
vldjIS1MW9obSXJl+fLGDPudPhVoWYYC2rEZBE5bKZ+liX4/secvWyuikox/6Ahezp1qZM1FcjvJ
I5WYsMpWUy1hZ6dEXwAW1UuRiWYdy8pn0+DGKEl8nNHXbqyaZ8jQtYo7BM0NNbvvCKx5iwG9tmXX
+1sl0HuHK+dRTfjXdmP+YKDWScCkNmW394rwU9bqy1773DUTkOqq/VyL9HMg8ybvcH91Jbm46+3m
Pra0SynN4kXc4HEUmqte0kEvlnddo7/oJsC+XuCROI00pcONz8ooo30rNR5b7NFuqxohOXmV5Nna
strLTPioUGPfptg9/tnUopZjSSEVN+kL1Nwdr0lfkTLf6fZjkNtOWdifsixcU+ve5nrww4t8N0rr
Sz8J9oEx66a3r3KSfUL8HAcopd9NsToXS8niBejPSLtHKWLP7e8oPErH0HApnl9p/pMyNAnbPPjc
FeJSi02obX1UOn2c3WB7vLEFZ8HgJ9mdhCUwDrXp46xO2o8WknVIxmnQ07oGtZFB+hZ0Hm5nwr/S
EQfTQ+VJ0utbPR7yLefMorWsr+ypr3GHa5cZr5oB616bgp8fpHsZVTXXt++wEFhLyL08pzkswVRg
QIgOYNQRjn0lbcYE82DPUDYa/wJp5vwm8gMsLXVjWJpy5cRGtwpJSJYZxqxLfRT4MuMvrpf1XZwN
r/1Yd7hFyVmzS+reFwOKoujHfhkDZGRvkdPNqvwWr+shWAF2Fms/jKcdFcwfH6dhp57VVPfAOtgW
viAG1qIHjxNv8MxWGqmUAby5MLsAYC+AXetJ7a9HVb4GVv/o64jZWuE/eFNbcAtmagwFIPLAw5Fl
0ZpqkTTUDcZ6J+Rul+adtKms+GWqCl7zUpUuvFH75JfBTpjnsJWn0twZam6q1H4AT8x//ib/1OWg
BPVOOaE3xNZS8POMWxTXjOXH63vibTSjDaHN05LDLuNoeYMolDN6iTk+1+0O82E3DVAIq6u1XJ4T
/Dj1KeeXCtkAwC0UrI7KSnou+qgxGctMc25Eby3GZxU7trqYHA0LcidAJ3uk1loge/zxNOe/+ujd
/nboY+BvnlZQufGCcMdk3PshBXUbZ3M0frc9fm0T3uU0Bs1dp1u///Y8GPhofWtpIEz6IHc1z35Q
Knz8smLdlpg6DM0ZsaxTETPbGEEi4j0B3eQwYhAXxLUiow6DbNyc6d2Ss2NF2F5/vJQn6i0G8sgq
aiizt9hxTwIjAxSa6Xe7bd8uhP1ZRTZdb7VNUMerWDLPYDdOTIq9Ry/V0iGWmceswDhI4i5PEbHU
MNleiGaM1xEizE7VKvqZrXDiJQatba4g4SlDJ/QoPMei7sKhKnM36CZjXxjptE5TtaMc3oeb2ABW
NNXTsLKmRpxpZJx4a74ZWZGPK91SxubEj8M1azRQ6Gd51i/XvX+/SfdTG4NlhFcHlPn4MPMnUSZT
yAYwxmafQV3VrjQSXGyg3d8OD+AuYD0wr5hd6Oa5vjm3UmFXgdezya24+qKWd9UYf88la1XW/t6s
xZntdSo8bHJeQTcFVP9xKWmSrKGKyfdcmjhO1Yg1XjMLfzi3eic+0PxiQZB8dvKi1Xk4qSpMplEN
iHma5F+rGSxn6Lcfr9vJIShSUz6G+EeN5XCIIckmuZAZYgjHS5Hipqk21sN/NsZRrcFXh0wENidE
hMcqjbAFoperj4c48UFsjJQoSdFe51I5qrWBw8DPpiMTbGz50crD712hbwIgtGcO9NPjzFRTnk7A
0Y+Wqxss/CQE42Tm9Nil0UunZXhg9NI/ms/f4xwtman7XWkUVJsAj6BahHp0b1kPJTXmj9ft9Of/
e5yjw1vqMbsxEfx0YY/eyqZ2K6XBueL1yTEMmGszVc+G530YYu0oKmF78wVheqvWUzdlde6OPz0E
vTJKWiaHzVF1sLDQxqdRTkmykXZRk110nb75eKVOZCwUv4AZwFA1mMvRYSl3Nng5mwJkPiU/dK/F
qyR4Kev0YrLPNZhPzsakY6RRBkQ3c/7zN2cZOquJ4PNn7kCCsAgmptT9NnoCkAZ4DU2ofHzLnPnZ
B2MgtWNjU5u5IGOuEPovF53VrfUydOTIOlM6PTWfOfuCrWnCEJptS9+OJfomMZDiZaxGvp3qO987
d8Kc2pY6zCPoDDPe8l2epVQ58rcdH2dML+Z3Tu7FFL3CM2iMU8MAirBBZKDJph23hhMgDegjc8lg
kIPY4EDRDGSjdg6kfiTDQP2Xj8MJAwfE4BUAcO1wwcps4CjLGKeuK8cOrE3SSE4s3edJf2V74kYr
pO1MBAB0zFNXvCqhgRSqedso6OPXz3KCAPE5UPCRwuevX0o3ydlpMoDYPzoqJkrGlpcQldRqr3PM
t9VgjVPsoijKpVkYWCYC1LLNZVMZW4Oqh+Krbl8/xSJcZELBLhpb7W9Iz5PYoKhT4jqn2m6cF0uy
5F3W6/dZPq1whthUWrtQtKvOMM7c2idSSLKQv2dw9LKqg5qGua1lbtJoFGFfGl11Izm/VLHj0NXq
9zMSjiMQX9BSCJrjl5Rvtzh3FOywsAqX8nQt4VgkBeViyH+E+FZ/fDqdisy3gx3dF+kAXdXC7smV
A0qaaLAFrbkwxeePRzm5gJhkIisKKw2a/mFcZgHWVNbAAg4GCi+e5Qxy4PrAw1Fhz4X5D+5acMx/
jXZ0bHQdpdkiZ7QpxwFFG11DegzUMznw6YUD7qDOIDJo/YdT8jqzTNICtIcljSspu5XtfBlX5Zmp
nLo8eEb8Ncq8sG9O9KSb5NoUKt2rCNEcez/hRG5REcWL7uMvdG46RyFegCHuRo2BOi1fWum3RH0y
8GD6eJCTYQCgR7PgxFEjP3qxcAFbXdoqc3JSu1L/QxOlm0vmkqqQI5X2mafYybX7e7Rjygkt/rCt
e0bz9Xo1+DZGG7ge0wMP2t/GaM7n7nzFg6ag/XYcDKKUC00WI8Egqw6IfXwgzDNrd/IDvRniKBJq
TD/kThqIBFNdUny18nYZaP8o3iCokxFz4wKFP4w32h6hRxMgo4Z0aQQyBId8VWCdUZ8j/Z78ONy6
WJvy/97hIn19NDNhcrU3dKYGU6xGbLcarKH09OHjoHs/EooPCk/yGb6GUM+8sG+2UKYWthyF5F+Z
IdaaVm5rRHiTsr2OKIp9PNS8OodVG4aCVQWielY/P4Z2dGoRKC0UT9eTzLVVjo+gBFw8Q66kOHBT
7YKuZhY1ZwZ9HxgMSuUNP2DwrEBKDucXT3Yi0mwihYmnlWx+tvPkKq37M+H3fusyisF9JOjBzvTi
w1FsBR9yM+V79dG0gnlBnwyxSvlz2KmUOsSZb3ZyTrzlqVPDgH8H8C7hXhl+yX5qpHipwMdIcHhK
+2H18fc6OQxSuTNkbQY/HB16vZ5LPj49nBB4gvUqfpxp5kiITnw8zPzXHIcF2s8wkCnToFVwtHZx
rHo2dnUZZfnG8UJ1IUn0MKa7rk8WOOYu8/LXa/O3tKIecpxq0v8z/8y3vBir0A+an+L5f/+3y/Ab
dM/8R/Ph/8p9za+e09f/H9SlEHl682nemTTvXqsjV/afP/BLX0r9g9Dm+9BJ43HDc4Dv9EtfSv0D
QtKsjQ5ijWfcLPL9tys7CGugSFCmFFKl2Tn3l76UjncB9G98C7jY5iBTfse84Bg8rAP+shiCLHom
oyB5drgDsYuNw7HSu0VFXVxFxiivVVyJ8mLV9kaDn6rtGfu6HqfIwffFahZwhvyF3PfD9zruy6eh
ioJqEUjxg9e3KQAIDJA/V3JOCyZP7Cc9ts2bkJ0C0HgQxaLHeUYPTO/bzwX/rcj898LuunjN7pvq
9bW5fC6OA/Qgquv/+/OPMYGbv/jBfwGzEzbjbftajXevdZv8uQN+/S//3T/8ZfT9MBav//1f3/I2
a+a/Dc/V7K1SGRXmD2MPzbbL5/H1/c/8Cj+sMxDeB1+mwfmbAfQcI7/Cz/6DFyr8D6hI4K/n+uFf
8WcqBBk5NR7YAKTNOcj+FX+m/AcyrATzn2H5G8YZJrvo7QnGC1nDZFwh/KC6sEWOko9Q94u6lKRp
mYopE06dj/426uiC1oJ3V4CbsoVGfZh3q0qq2qvSN9pwL094di06P/KTDZhL7HZ9aOkI/ZSGBpGq
6fF6kHQ8DwDd2+HnzpBE4uSh2X9NlADvwoDW/4Shshwm8LyxvlxEqt/KC83omkWbT/Rd1EK7EXI4
/AAMMC3GQQFDpgEXstvaDN0J5jPCs1g9PUdTM5mO7EXtfWPgVmuOUujEYY0hqW74eJWGdrrvJXmq
llogjesaMhQqYVnca8A5avAcwoi+4Uu4hVZSp+A8Bh93dH3onBG+2iPpFH3RwC9LRGH6YW1A5Ulo
Wuv33Nie7EST3z74Iq2WleFlgPojyLeDyFN3CiTlWa0Ue1wgEQReuqzV5wHc1NfM6opNjuH1wmjS
dPO/+7AZt9//+78o5X60Dy/zrKlfq+q5Odi88w/92ohC/WNWL4KfASdOnr3Z/9qI/NGc2VmwpWaW
KP/410ZUBLsNtRVkidAl+glK/ZfOoPhD4C+nzP/SQJyftPA39uK7Gg9sInY8vQr+b9Yx4y56m892
Vl+LQY2HZSu0+hPKEtNTEA9uqydyBmJaiW9sc7Qv2zFSrjzoCK8hNri7TIukXeH37ZPAfHsfh3G7
VxPd346hmtzRHEmiP/PS/z3p/4sK3kcRdp/k3XMcPh/E1/wjf8aXqv7BI4SnIjJ33OloZP0rvOYQ
+pny6j9FwqCQ/BVd5BLUwJFkmjUJ5ujkh/6VZph/mBonMxcGMqjQTsRvhRdH+sFhD0iWvwaGD2Nw
5hv8jocBRgoRVwkUFWfGNwdPXpCb1SKz5U7GSBHBFKfguKoXvi1C+pqakXy3IiQCp1ZZmrgAb/ow
HuHV4TtdO1KiWu6EFM7XsQuzrder5VPeA/MPU8UGIekNj2mEEWElTw9GYeTg0sd2WQ9F+jBJleGC
rxycUTPj16Qpon0HWetLb3bTXVRFSw5I/yK1Jmkjl/GwMqsu+6bqIz5w1EEfi642FjhpS/hYNtJF
EZmYhVtmXa4Ns083KkgkZyxFtcOw+aWSHzvmEPtfoXissZfDxCK7wf8s0B8LD0/RfOrKlaGlSNv5
tSPaXv9e+Fp6r2Mzed3LLcQ6WnnNlVkoxgvWJOod3NAJ28tAfMlGOc7wg1QRgPHtcZNGvbiNEujR
Nsi4XSRXyYKdjs+RZqFiAqmZSjS3VRtZiOUDDSuLhE6hL4uV3eblpu8N74vdqfqVp5eK0xVLdA56
FzCAvEZ2UF6QL0xX2RR9as1CgotT+km3EuR1F1pZ9PuUe2ydd3GzbHU/wC209lyPu1fUxjclNlrw
gcpwk5kG6gNaCtgMz2PH0yVUwvXwBoqtsmw0eVjLhRfdQmV4VEMvcIZqllRMa6aQoNEn/Lre5V41
LAsFOEqaFtj86d8li2mHFRh9S2QPkiEZl3ZQVNznzeCaBtC2QS0Kx9Ai/3OPMyq4K0iapajFpyg0
niBSGTfArjzqRaZ2kc+0DawohkVv4b2+sLJad8es/OZFRQaQKdVohNMGwVnWW2mVlj+36aOoi9F3
jKi6TcsoXmqpgtGhjDGA1vROZzc/ClsdpUVStMp1OnrxMhN5g50xVtdSiVuhoPO5nwajm1iPJrmD
Cd06Q9elGzP2KaBNeGSOo8+HaYbmUenN/nHoWMEuBsSp1dMnQ066vWzSk+uyutwVWYtMlyH1Sz/J
naIAKJaWOBxbfamjS1o1o6MOar/z+lxdCy3QvxYa0i11MOKXURXy5RSUw0oD9ux2eamugEZ51xEW
uJeFbVFuaMoozZYonj5lmN9uDEBi17C7cZvsyJiWXTN+lvkRZxpC39+mWgMhn1fsxhsbcwOrznfo
KZnXlU2+4jSxnT9m+jQ6wAnHRWal40qdVOwsB9XctTb8famYihUOMd6ntPAJ7age92qnlutYsqtv
jZ6hXQ8kg4VvlE+6r8FxwoFYWcC+yHZVUihbRa60tR/FT73ZyIusgXyfJiX4Oj+6G3iIddiX9jaW
ycazHeGMCMyh3QV9ni+1GkpnNGYYAfC6d0DqZG6gD/yTnPvrARPiyQqidiWP+FeOvaSwV6JgnWIy
uU9N3972RoyipFmmDSgbES8n3eQoQogSYPNUX+NeXN2nYdjtwD+kyGzF0UoNu25P4yPd496FD2iv
2A8i6su95lfSgozdZJkkmD44mErYM6rSQs0LdZP1rf4cZFPgUKueFsDlKidR6mJtBEm5t9RCvZdC
VV35iX6hTvkluUD4pArrrs7jJyms21WBs+qVqUvFBYSmAG0V/x6Hp3GmxFwHOH04lom3ORBQNB36
QVsMPeyfpI5xQIBOsqxGNDMlDOz5fXK+YN7HFx7CgPD1dPNFj8fx01APobxIoSmDd4on3p7+3vM8
YxW1fY+emiYuqtTW2RONn7LhOIbzAmPxUcg3uFq+hOpGhwa8omiJK7b+1Zc28D4CdChUsQCRuB6K
8oW2vI6PW9BfjEHLc6JM42iRSaF0pzbxdK1ZINT7QkOot1+RYCF40VXtQm78ZokCeLEKKsVb40pT
basELTe77j9LsRGtZDkFxR6BR/UMvBEmy6n86IYn+8JQTGmp/T/2zqO3bizR81/l4e1ZYDoMi9kw
3CxdZcneELJsM4fDTH7697uuqWlbri7DbzGYwcym0UC3xctw0j/q+XiMNb3aD5ZIvKGv9J27dvc0
iZ4XckH9WpDt0Rl5eU2R/XgzDWn8rEY9B26sD1hWejTgwrkZSipgW6sK0zF6qYS9l/rU79pFdw+T
6e4Q6x1A7vp7e802WpIPIN82xdVyQwO8erRd/lu0xEsTqjFhpPEia+zPymE23K9Glt0IPc/DVgIZ
LXP8SnppEyrapF1nqWwOppVCopVi8BBZrm/9KLPAIc3Bz6ymh2jDBGKJ/EROB75TPbKEVxodb39p
vrZ6/iFpxhhdfKk/KFVLt3lh+Hk/T1848M1o1rVkN5pRsVt1RXxIrdQ5dU1ih4plLxBx5nGkCjqs
o1EW3sBcNaejONSs6fvMseUmXnOJN3i4mpd2OSB/ZrOg3TLINpqV0M5KBXlCDN+15uTZeShyz7Vk
T/u2Phr7ZZ0Q40ax1m2c0eEkNZqDurHAV72UXIKvLnLUR9p9mh0K8gnNuqFe11PxEUwE1bYa23ur
m4y9lbRfR3JPNk7ito03u7Vzn6N19iuyHSgqTuOj4nQYxHubDBPVjklgUiJxR+GyeQ0R19yQ0WF7
cV8t28VJyjvR53S7lK51GNY+uio5KWykHBpicYv6mCCp3yvphEN66ii/aDPlEYBPJ+R1mjbLkrHs
9Ws69MTimusjnEtWe47TdF9MZ1lp8V2I4GjlhIiWdeJTHiFbt5XePLgVMuGiUvqnbB0GYrZT7Bz9
Mn2uGoPy11Ux42PGCfmqzHIntJSexPvxZOuFsTFLaycGlaTwQpV7tV+aja0PgZkl94Kqls+0jfNg
Wbv3hWqUp9Hox3DozDmM1ErzWh4+3pzCskLVUKLznC1iJ9ltBZjTnd1IDMjHTlnZ8zl7wOPjrC9H
y6ZOlhpjWJENqj/yuIX0czU65Omwl1m1a11sLBymfEJb0b0rRrJJsuJKNBN8w2Ic6F830VPPXWAU
FN7iYjrVTmluZFdt82E+rHSQ3y6jZeMatcrNjPlgY8XLm6LCbjezt5KEo87LDcqxFP+PVqdbg6gx
O4s/zHlnhIIePTWt0LHPq98py7EXOA+odh+3NKc/a/l6NaKPNetSeJaKtnuZWn9twW7L/tXNiVdU
8lHZ6pAiWi19Wy12pWLuC4q5AkxoARntbwm6qSDJ+IgZI5u0ZAMIMuJuEycOh3z6JJWPfVMlKWNU
m69QxIvAWBHotu5CXKa4c6J2Y808ybnTDMwl5onsiMcca88mcccydGy2XjGi+gWKIcWosiStX69i
28UL9QdQ435GZ4BH+m0ZVPH4GY/SFBhT35AlXjWeUUhSgZwgttmIe5HI97SjvtWj+ySsw6IPVyX7
bw9VZhYqannXRha/fzwakgqLnmccQYUzYJhkEpu1sSCtpzESug/ciBoQM92asfaAvHKnZWQ3rhwq
zlHSf06m+YiUfwxybAzhZCdPvWnAIwwfjaq+r/vi89jGX6NcYtvJdkmVS3q9CUxN2a0s+WIEhkhv
IwBMf23Kkphoq9kYIzvgYRxOC5XNgaaWBzPWN8lg0c6WDCmWNDbZBS/es3Lh3Lu8a44FJBtZRr6J
x2ecKQqmDk0+rUu8GZP0OhYxi6We+qReW6zOxWNVoztYGvkU2/ohm4NxZj5dRNnfwjUHkRZjYsPX
o8lsPitrPD3rl2lTQbPQfFJ642HELAa3rqUnhZHssNFpOl7TPOzaVj40gmZNrXcIcEqFP2dFdl3h
4jkQ4iR2SxKb+GJYTl4aWbVeVyr612LNxMdihkaoFZ8+9gPbfl5qjXci7moPgNsv5uY65zPkkEFk
gihM5BRJTM+YkHb7ZTTcdRMPEsRN8pVD+GwMaa/homaAeGmlXONgaoLe0j5xd4dCUa7Ksce+ZHXj
WR1z57F3SIDi4IE3BkyLTdGKaFKxEOrzZ4OWHnAvL4fuWcsgo2x3PJfaoG2SFfHj2EvlqIiW3sTV
La+kG1uPTk4rFhuXBke9XYd9c4fCjJ/tMtE5gdBav8v0S6QVBTL964ixoSBTa+IVrjCvJ2dqvG7p
fQR913WUHppU1mCSVXronHS7jNmHpe3rM/4z3avz8ZBXl5lpGfMNNvSwn5zrlDCFY2eONHu3kqxj
VIPo8/BvVMa8sYr6arGHj7k6WhtzXq86F3vWjHh8P2ZFv+vWKdsP0rlhCYDfWaNjP1FSX9RyfjYj
jXOFnL5UQwZ7b8WqZ/bRYZxwlZStQjRFPJKlJdt5WyfGVZJ2d70ssg3HSYvh3JiMk/SlGG3WjpLo
ktJqo/Oo9tZLdzEiRUynAVEiXUjF96cixWXqGDH3VRj2xrXiTTfXD2ZRPlVqzlTuWl9Hzb2ngf2O
1TCoUkIZGKd7x1prr9Ut9bHgO/eG0mQcF8SdRVPJomu6EYn//M7GbTEi9ettScO6Z1fFK460hmls
UYI8s9hAOH0aqumqv0EnbiuO831Ks+lUia1aRYcqJ8pF0ZjCYqeJw1g05TNgWwgMR1G8EIHIh4ZV
2GFizewnXaPKpnDFIa+xGhbuKdFJSBwIDdo3GkivvTKpgqHejYuVhCuhyoVjh0xgUdApSFqWQqRh
H9kfIr4+1hqruELytYRjqr/1+vDExug8lGp0Y6/rrS7So6jMD3omzaCo2P2UQg8cJ4rYlWQaVK76
bOZg3YVZsS/HihTKdkKe1NZPtbsO3pwk6pVhpbHHhrcgwNNpvjhpuRw6A8Nqag7ksYui5JAvhs9D
pjl8xXODT6ZzC2e/VEqGD9Dpr4Tdkf4ui5gCVbTrXtYs9muF42zbWiZhnWWRFwedUvYXBU/qM4Ug
iyesVDmmWTb5uD0nkmCG2quNeN0uSenu23ZtHvWBMRaVHTopx5qxsas2G8wFXy1L1ZL6s1uK51Ip
JnMzuOlLQhvwaViZpama0K2S/1yWa0saC7vtqnq0pPlxIMqGsIa6PMhaF37eOHowLmyNK2UkTxe7
oq8ndn1SUtPcVxj2A7uv7VtdjWpPzWt1z6yXPkDNZ3DyqnLtrgurrt1Teisis7vu0aRknqMqr1OU
97dD71Z+b/biq1Jy5svXRbtyM3d+QK5d7dS4oKBNiLXyJIPUG0UmYahnddera75nMI5nBpRuEmQY
sa1bnWryOrOM7jURKYbXQJaGVlPJu6mts49DZ6mcvFqxE4me8ZV1yl3tyvXocBTw8ftpfttUNPuV
5szaEjmbGK/e1sk6ZHQ1WXi2ZiPbaWhCuXX1go1ji6vSnTUCPZRu9jujsz61jWEftaFzDzxFIhYT
2658kyT/Sz4SA3HExBoOcmUZnyua9UI0q5HhKU4z8471eTO5RruRw+Rg5ZsdmvNGkpE6xSajNpnt
we9Frp2dpJHhaDuK4lVRNx4LMt0/WEupXrVx31MegFOYaBN5yGOij9pS6/b6JfWwTPNoQ+VU9miZ
8asExLud7eVVKMCAtWkrW+km7V5EsREQ5BX7U8J0lcvKvLxCM0SlyM6vDqx4CKRRXpXsUIIUC6kd
rfsaQza2PF8nCwleaZOXIz82eSAOiC4UUpmaedAwNtrOgU2+Gyi2WHepIp2daBp0FdWg7qFljQ+V
HPyswt2pViVGvNhgVwmoptxUXdK7vjmXyUEhtG/XKqb7Vqs1cbJDq3xqhiXd9LU+bDHmNUlI3LT+
mONmv9c6GKpMcZmu7HH2qio27pC7V9iOG7om5ja+USLwBZZ7JdBKp91Jex5vZm2St6be2M9ML8Wz
O4r0IU4imwyeOdnWemfcRUPMJFBoChCm7pr7NdWKp0pa17oZK/yEuZpg2aZous8LuDGfoBjFZX+F
FN4XaVZea3NjPBsiAbRyJO7INDY5ftVRpu7NSmrn2TAnijEItz/l9dDafmYq2da2l/qGbob6zgSy
ARMQxfBhqk0l99NUxC8T6xZ5i8wJxMBkIichSFE1MCaDvHbDivtjYWTWf4Mh+L+O5TX/kV06pV/e
kv4LPd5f0h+Z3su/+5MAAMqHwofGwXVC+g3a5r8IAPcPDCiA/AAefzID3xEA9h8wUUiLoH+/ZbpB
+/yLAMB+4QD/aDqxDHAHv0MAfDNu/EutQsgW3BY5HagNuM6fTMP3/NKgThDQraTOUIeuHKylQ3Vo
nkG68mCK+mETi8K4TgQQTG9egMd5tQMyOfNAVQfrwc6NPmACwPxXA8bm6Hb1Pv6kmOmLU4Jw6Vgx
Ge7ijPt0Cqj7YTuXn8Y18ZQ0b59zC7tkWzj6Pm9sAF1Wvt4rWsprGtg4Au3TSMI9lPXXRBRNYNZj
F8xlEfmpMqyPSkkLrJfr9r7J6KkgqcvyKjJpcOUW5hlqlaVkLLsgU5MbRakBoVWCBXJtIo+LyKUt
2ZUJNtwq2UYys+9MiXn493nX/xeVOfolpPPfF79dOLMvhIl+z5l9+yd/DhmYMUSCJAoyXi5Sfe1/
DRnN+MMg3vBSeEvqmPktNfgvaQ502iXfEYgG7yZhS4zAv4aM+AP/KCFMcF2IrC/Sjd+hZEkd/Ykz
g1O5cMWwvN+Y4x85s5VfMFqDSP2lUXFRR4PzyXBaZfToJiaeyI0VjOpLPC5OmFZu1gSFZpS1L1bT
mLw4raa3DhSNqE1KbXbJMuhaaFS2fq2aC59rL8z4jQ0OJnvFXpXrhiCUZacWUUz+EMoMfYv+iKVv
0VJ8BWbfcrAw4uTQZRHebBAxs3E7IkooTCQnBRt92Jh1n2ymUrKVkGYTvepNRkbi2BpF7TWA3g0b
z3Gu0czOMxgMBHdGzgB8BwVRBpKNHNSlC3Ijys9DjJXf64RBNnRikThBuIjBT68y3Qo0QWKw2zlr
cTAIVT7mkGZA5HJyP7Y5Zw6ghyxlH4AEiZxpMiIvFlB1Aa7oZkDNqNNeSZpIr7Kon06ymEG1tBpB
fD+S8uB3S1XGHIsSgiBaTVPssCFnRDkaCklAW3sY0Tmpjej0kPD5/iWLY03xhG6N8U66jT0Gkrq1
F3015Z1RkWroSZAy4pKXfHyJBoPQtY6aoZcyFuYHW4vFkx3P08dcuvIcWenYB9pskXQlWkQjmwYQ
vfLlnF0bjeun40CtL1NM5K67Bviih42BP6mdJzfujjXdb4Zi0GOsYfxXVDg+hUCWl3K+ac2C5ALd
BxQOEtfc8SvYIPjSTPdd1qYhcDuk/SYt5lcnQXiukVtzceGsz2uSWzu9XvvrNUsDl+InaCVUtaUN
eld+WhX90UF/SJHX4DeaPIul9OUyXGmi31rlep6H4UGN3AOSlKei+5I1042Mnwor/WLK3s9i9YVa
zVM5giSsznlg41goM+XH0V4bFZVuLmMbJd2LzAvyq7NrgMxta8pbhp9nTTiSDHxpslx8Ta850x7q
GXgnHsC4LDI3W6JIHIKz+7w5rU5JbQttQJldnnrVoc/Tvld7Z59FblqCx+oPLvLRe6tY67dM7fbG
zCfoTDO4pF0oGQcf7SEa7SKoTC0cJ9W+z0UKpU38YovqyBFmOGqL8mKZNg3Dcviq5+0VCZo3Ajj2
WIku89lGTw/dAmlg55shgmCKyYayOQKbMWeHUe4pCmt16sPM4cbqyKI0Vugi99nVXtXlejEdPweO
Mht/Up8tTQ0Bh5+L3ERPxDsFNNOjm4UY1rVA0uS4a5jCEVglnPlQei5oDg4TPu2PHPhuo7W/p6oI
q4zlw6nxsRgBB6BgyihHEBtKjXzA63NHFhKTZWC68yaHVkgd6+gk6oYQzJjKQ4zkSFwrZSMzcXI6
XDdd4qMa2QniUjGyUKzWtLu6r+8H5TEp3jhEHzEs+fHyolsZDJV8g8/21fSYRgR9oxx05x384Fti
2fysJLSXXiF2vBs/JCarbxz5dnI/udqDnCtsyqb7SVHcV76641hS8FQnI2CUXgZKfju55uCnYGGc
ekfIu1kHWzJ822luy9neRBZuSWlNhieqF6vvTygBPGexXD+fKQjvG33fW00wVgRCKP0cwEkEI3dm
qdJLKo2qNd23IlJnhiWpPXPQ9Vsg1ynQjUX6NZE6qemE0UQVeCl3l2/aKSZIcZFTnDTn5QajVH6c
i2G+QxsZTHL8YCu1xvZkvFoy69pY82dCEbb1aAy+rUMo5AMZrc49gez+2E0bna3Lup7VND24BeR7
oXB84kumoexaLdJPeLW8TgNBaPIUQbwhi6oi5WpxN9K2DvnYWps1YhR3L8aofZTlvLOrMruv4IFN
aGCzNG4bOz2r5Umk6inOnW0zFg9zbV9fOuRA4hZ7bPxGtvd2Nt7pyrQ3nT7Uuhtl6WjUju8mazy1
Mj9UYGtj1UOiDe19YYOEK1/pBn1cjPYODtqd6K1s7ce+yYOmnL2S4Hm9385TbnhpA7gbrye7ZjJW
mJe1LD2vmTytmXoqxAITyMCcus1CZBUQcm0pJ0zroVtcF/quNNrTlGCbyGuIy64qPXOMQQsA/dSs
t8Pa5ggPEu+6MHwjIb0EnV4y9RemmqLs6c0kcVyPvnazgH7Kd+lkR8eqctvXUsDjqqNDppA8s0xf
+BKOr/k4PppQOV4CjUnolojzsM4tsnGm7Zy127VvTn1hbjl1eayza39Oe3Hqore2UE8ajIBT1eT2
o4LPWQEyCkwwwqeJvl3z4ZNMxQlS/YZ0eo+olY150QRSwKWLT6u+d9fqbM9nR0E1092opAhO6tGE
uUbRFWhNsnNh0QhhQh35aqw9OVUKgIQ/5N2ZdFNvKOhfpeTnNW26U7son8ys+Vqm2nFYclhVcw0W
sO+lTzeyRzygze3GLvdyqsIhth4ms9CfnQlaX7dPSkXQV96cy+Ey/dZG+Ti04oOzYrSV1puEJc3U
/tNK7OHUKfWnfAFaFabpYevwushxwm4BOC5Q1kRt/ZIoJJ51qXqzrCRdLeuNq+1L8p87NWNw1YFS
J8QipUTDzTvyk5gF09fUal/1yOQtd+fV0a/0ft5JJnNNq6maJ6/Kt+PTBZQY4sndxUQqKaPrCzV9
aRWbl5Sf4klqt0rBn1+eVCJZFX/Gf329thmLv4QHVvqNaCmsd815B/HH6BQ525titxgvXRQ7x3ad
aSYTV7PdfhWscDkqp2AmUKQnf0ks066+LKv5TV04Z619NkugMKd5XGf9GNf4EdGe3PbRjRPbz3OW
7+F/NmWEaHX+5GhpdzF8klXVhBlJmEqcbKWRHjI3fsiGJvN0JKQlzPBg9imZHjC2S0VTZ6Y+u67x
VrY189gCS9BdDz04rMLwqft9vlxiQAyxMdzhc4zw0Bciveqc4VD38U3WoGDwzLwLpkV7sIjG86wE
VnVKJUFa0vWcTpxiI9oDPXWp2DJ9+NraKlcZ92dRL5G720EbofAhvTLQwlQL1+xzjb2YtdsiU672
Sf1j3p1fS8vyipGbXO6LLN7IXPgy/2hkDjay6kMTkwEGpeVY9EYsHxGpeKTzedY63qZdFmZgKFX+
QZA9Oa+6l83ptXTYDSanomc5sCqfoDZLaJ8HK94hiNjno3aC/z10Je2p1H4CpPoI43y7MzYirTai
1EKNGLtMmW8UbUGQRgU5NDNkBWtz/WQRqpelH9bmOUGWQkxzWp5TRWOd0lEamZsYwDvPaxjPpbtI
7K+nEvzJH81e57VZBwedBRalLt6lutxnuhosIze6HFPHfmmluJ9ANp9RssE4Zzt2JrtWaF4EUlhY
SpigzYijt8HsloDio00Tf0bFFawLO102k2rR+ZcFdgZgpaTVn9c6rIhdUi2LTxRMbFHXR85G4WpQ
deG0txNb8ds0I7Z2TDlqrA1MXCPYEEvjijS0p1F+gRneLjV0wbFs+tCNqsBFIz1l5qZoPjnzHFoJ
KUWvcx0u0CkRkjkexxZuzqi+kPO3z8sznP9B9PWxg2B+Qecc3y6TsX4Z+iaQRR/WZKbx9kBe4zoO
DZqevHyoOHePKfF0xYshNXa61U2aoWuTev+UTlLuBTITV8+QQ/e1lyyqGVQagLXdG/dVabEpIhoe
pZtNKNsMwyU5kteZeLU7zJxQQog65oVgRvtzZ7XBoqgPAlbdXcFuIf16FuWiYX6D7RwumOBqd5/g
d/xZNz73wzjdVmXOIst6EpmbJY4Opn2h4D/K9mBA70ZogMrxmDnJFYXSu3QhDa2aB19dj6mifylt
Nie1EsxtwvmFXU7lclBQ4QtJwPOjaN3pkCe2KmEHyB9kK6NDu3VAnEOibyaZPaQzz1+U+2T+NBXz
rsiIuqSo0G7cbVeI7UhnsFqFgshMK3qLkuncGxPhgJOfFYS9D4Uf19UxtguIe9fLkmqjjXedvSvL
O36riysERDURTxaLyFCAtrtloA+aX+vVVUZB/eBQ5AxFtI5fjZSjg748tJ11NcbqyWEevDbLYUvd
djBM7Q2RTn5WImtyjCwsEsMIOk25hWx51QbFk+pkBALRse4ZY9pfFB7e4sIcr5Fyb6zCa2xxsmfx
cV7Qx8WZvZtlE+0JEuvhu5Wzaw/sZFTPJgiusO8KZwwKbIeoEKG0FOmpomhfDfhqaTs3FVRQmR+0
rL2JItUOx5WMQa8o4+pQFW1waSQxkBLWyRD7mrUQs9d+XWONfMSSRThAWpp5Sa5eR/ETCrFgSsPU
KKANZUZHreIbcxlKaXbbMVEzmEasCqicPiYOU7VetbuVnV/JAThWX3Mqh3eZUaghjBmV4QPbGaN6
0BnAJUeLBTl/MOHi8RKUYoXOWY+Dy0lvGVp9mlI6PXQ7V3R4eURxj2Qzkog2GJcOR1Hwai1Yy7bY
aJclQXWXz3be5R69ae1Bm9b+qNuD4RdxrXxRXKclFE055bl8k8g4DZQ6vP55605GElpOsgRSog0x
YCsRYjmUyuTMH46cTzBsSGZxpY0DghwQsGE2jmIFRh7cIKfUdjDb54pCPbQL2Gbr1FsleZUkSvu6
272WMemtkjjdZpn1cKKibsl8Y3JX9u2E+cbGeCcvkLGuB5S7YvHYFQ1KhNZCSHPqI3xMtjWgAYpB
pFUkoc1tQ6t90ljhCDXk1ntrGb6u6f7y/oYNRBp/JDNTNia0hy7UDxDx9pS4btRRSet0H1IpRyi2
Ieq/IsMjLGSZpoywBVdtIyA9gbU9y9fBCfSoIatUmQeFHRVxkBObynphi6wt5nmoS45Khd6XPIMK
S4drpmt0XSH7b5kwkGr0i8VgVgy1Q04Pv+WXbElfoktN9S4WM/yPVRNO7fdSNueR/jElIPhDI/dP
ssb0DF6yBDWtUcJZW+wbLGfs+s1sUNFnDb3+MdNsFLId+YwtpwPDBIqsa8494JPaLfshjrjLOnKq
zN01ecnKlL/nxCQg5HRLtH9aqP+/hv8/8fP9Ex759Nqnbzi2fFRUP2CSl3/2PzFJ/Y+LcxnnH2C5
eam+/QvG1/hfTMpwKVgUAGM6YOVfkKT2BxEgoJU2wKRGzRker78gycv/BIjI/x8HOQ5553cgyW+J
It+h+LgUIatQzAKIGjaVeO/cgn2j6DGSTw0kIfHa4TY1b6P+NSIZ1+6Drtot6tae7xkImbs7b8rm
zk3PuhGHUUKg6eXAQb+7ETNO6LK4xPDLJ6N5EstjMj2q63Uib4ZeBtnWJRw2m7eohxfn1qrfHPs6
nk92dCe0+/+9wPn/gY5B/R8h8Yfky394r8lr+dr98AXyj/78ABVb/8MmTcPE/GfhDLk4P/5yDDrq
H8R/wQddopP+BLj/+gZ1mCQcHhZpNNSh0Nv8L1hcV/8g9fhCMZFyj9GAaqTfgMUvPpF/fYKkCEJy
4RsEegZr54LvPkHRTt1Cy2GzdZMRqNuYSBJt0Wt9Ny45US1sZf6jGsobCuL67n/858V6+PNVoKpA
Icg/d965VfSSMg5S7LGIdwirI9WlRgiwHYxAdf24astANr8bfvXtzkxyHkweJL7gd9dc62RdFxOp
UmmCZC4tYTsEyXZ/UkX/NgLvp/xJsgRMUxMmLUeYOMlc+pFUsNw64VhBwB+xcdbB1PT5QzqzXq1q
vTx1IpkZa2pyWDPz8+xUIILqbP4i5utbldqPj1fHCkRsguVgBnLsC/HxXXrCVK/uMLhUg1HUZ97g
OUYOrmSXjN1oFE8O2ixOA7p5t2oprYJSsqcY4PcXrRoqjCf29IuHcnm0734P3imeBZb9y1fKx/v9
7xldLCN2Rcz9FOftXimoUMJV0Pv//FFd/soPV2HaJKpGgwzlvi3x7gUrhIyq8RQXWzDjBSNGXRwI
b0P3kyrtL27op++X4WnBGzEcLQstOMP7+xsysW5rNGYkHMIrPAhzPz+jeaG90amrR3Welc9a3I7Z
b98gK42Jw4uAWhJbL06z768Ku2n1I7HzpAWb9hl+lXY32uw+pusv2yx+epaYmS9rHY9UFyS8vHtj
sW6PUus1+md5nYck7fOwcJbs2BfS+cVd/fRxfLsUgYfMXWSTfeuC+O5jjRo3N+cOTFTpu+whicwj
Opj2F3mil2nrh2+Di/CuwEEsJhz1YgH9/tFlFQGiRoYAJY1cStT6Od+BWSFvbN32qhiE/bsTnO1e
iE0uhQEbwvrdLIAln7l1mUnKcSZim9PTamZdMCgU+ZJXJmYOR//88f/NU7yQmBculbwDitF/vEEI
IoxXlsPshlbRv5xOgspIxO+/K65CSAoxdaQufEsN++5d2UOll2xdmq1W6a636kMXalpU/neuwgNE
U0EuMsTxj/dip71NXavZIL2SUbhk06dZs3/VSP7tr7z7JFhPIZlxhhJa47x7RVEvR8lXyb2YxupP
GpJAXQOwaVftqdQW6+REWb6TOlYfvRiAZfUqDutJtX4xl/zdmyNgjrL5i1GfafLHu9WrsRB6xJub
mq7xOxRZm7US0S8+SO1vRjQpBXwamopShcXpx8ukMrecTuN23chtAqfXezCIMdTL6X4pxwf6S0H5
DI4s6qVjSaLJ1z7O8QyMznHXrzXqJ9y4/cWv+tt7ZzLj+ZN7p77vPcPFj11CYx+wGMODgtOKTEK8
Dr8/NJxveV98tewCrB/v3BBdijaGizRNT3i8ghSTANb4Fx/t3z1fNhXoFljm2Mm/+2i7zsnrTM44
G9tK3Q15kz7kzGqHubOzP2MA/u0eg/PG+8mM2VlHvYktnajFd6vPwsuASB/Il657dk9ow0JHFVXQ
6BnQ2ZzDlpdyCVtKcH9xkz8PGgerPBIo03aJ+CGj4sdnGUEPZmZTN1trgjDMBgGK08XKthm6Bj1R
SquvPdVfOr7gq6lE71qYRgSJJ9JfvNTLS/th9JIwaRAuyfyA3kl7X1yHhwDdfO3SHhfLr6qqZIgI
xoJGCLQR+TDmvxikPy34F52I0Cxun3mJ/fuP9w1rEndlQeRoZuLW8dtKXjByPt/ri8Zhl5d1tNDR
bi6Pv/ntct1L+qxqEbfF0H2XQ9oLa0JGRdjRxG+6InATXZUbi1+sjj8NQ7b8iNBcSkdNkwjsdyNE
cbti0m2Sm2jKFkGpsgGU2fjhn2/l2zh798q4Clo5TiqXU867Z4iFUqG1mDA0Ek/f4iY9z5SAoWRM
Fd/VxjTIx+omMZT7Sl3DTMP1NkXWFlhwg6aA4pOqOdVz23pzg2f4n3/aT2P3cv829Ys2By8Lx/6P
b1dIN3OGiZyscionfxgFoDfka1CmQx3+86V+GrvvLvXuIQxROmLyxeBKGMmwX7W2DdaGWg8dqbo/
ajHfks54oqzB+cUn/LcvGeiDDRCaQ/enLd246ljeJ+Lu2lmElSUTHNrJr4ry/vYq7iV6n60P27l3
E0RuNEaUKZcPthu0Ldb7FMg4evrnh/h3F9FtVjPEZaRAu+8eoqoIiR5ZKbet5shgHXSKYjB9/OKB
/d2r4nBKM4KK3/enKcYy2tiOmoyvgrVzQ1p6/kLoOK0g3VRfIdm3DlPc06+BQPlXvQx/d4OkzxDn
wFzLPuvdBznmaToU1VyilzbTp0tICEauSex+8Rgvs8f7EUnwPa+JQQ+y/W7c110nk7pYy62VKesj
XbDL3l2KYUeGhHLEUDL6Dn7FfVImKHwUu7gmOp5onZIzgDWU6wfmywVNQikav6C8uAkyZ3WCpLLc
R3swX0qzWG5ph0tPHO7HrYWU2gPzlns3m3qImLg5GAoMUKXOl64sMdyiIxzDPP4v0s5kyW0jWNcv
dBCBediSIEj2qJZa4wYhyRaGwjwDT38/9N2IIII47eNweCPbxSpUZWVl/kMlgAfQ/craKbz35aoB
riPRE2y0cB9CPTg2DakIlCX/mCaDeMqxG9vwOVi5X4iDXDKUQhBnthcPhqn2R9mABXJU09K8z5Ks
f2JlkH0LIh1GMj3+299iZbOxmalO8E4BDOzMO+KvzFodelrXZpwepQ5qq6G1Ed3FQMOxyQayi8eT
q3YWV0w2VhvBb57JYhPoZNqEZUXhYTQDm/8eGQ5L0vV5lxwhcVSuUWvafmpnSSVRxZ+A3xiHADiK
G9Q0nfKiUDYEP1e2+sXwi4BBNz0rpLZOjlgiD/s0LwUSS6AEby/vyufErpyLlClSdtIWn1MMuM3R
J2UURzdOw+xYEwdKvlNCFTtRrWreHea5SJAxRd4L5ZcriWoQZbSScUM9dkOmnnui5XfbBgfmoP+z
E3kIrrnyQbFo7PLbM73OVJDNJGYBrCY82ssnWq8FcpebcnGMS/EM6sN3E3CjL9IEnoG9BfEvCTYC
5VwCXWwhxqTCQ/GRBJhc/nILtUHe1K1fY8aqpGWA01Cmm64cIq6by06Tuqw00DgaY8HDiLg1/lMI
oZ8lE7i2VymlcS7lkoZrm+AxrvYUr/ssb7VPlDu09ggzAxZkONYSSgOZpH5oFQOq6BjVQflxDKLw
9fYCvj2VLw8E3gjIs4Hfw4qcROVyNopW9kEUYJaIrXgcfqQm1v9LD6vowZKV2r8qW5QHVCWV9cuA
tfcjrxij3vejL+eHNBicr8OsWtBaA9eCOVbm96pWOsulbAgfKk4QE1fGcahoK810S7lt9BBK5dh8
lKH0RfuibXl1qQEMThjpXaN4KuSkL5nRtGdNBPmPMo7jB9zO1X7nC2GDxNTghvNWc9VSMu3v+Lna
NLvyPvwhgGT+e3t5rnMlhRuDNyQ5nIK+4SJcpMYkkFLB3MZwDP++Ji1DUMHUvmjUNjf21cpWdjTE
vFBxpHJDD+byQ2TdpKVSiTeSRKXGp0Wh9I698+nZ2iPCACow341YeF29BQM1v60YD4Q6TiaXQ5Zy
VIc2TNojjI32bMLpwQotH1xOe4DjnR+z5ECyBrzXKCNVavxcW323ETyu5z3/iLmeTwkO385FsEoH
tELU2kfgzpmfGYmD2x5kMvtMu3JCcc4KlHvZt6d/bn/ZtcnP8sE2rwDei8SPy8ljlhQGaCiktLtB
z6LGLT+R5EmuzjlwgaM2T1EY2z/8xqp3Vl5noPni6Xj7R1zfRhjj8LiktkTORfpz+RscKaxSOSQl
kTKteIUNSzM5apqDBQJj3wYhIiOU7uP7GClCTxfC2hhf5/9/efgvx1+EMh/qvYXfVorxa/sTCQn7
o6Ejsn97kusr/dcsFwlsXpMYlz7SUq025C9lM8Uvg24IxEh6wHuGUdwHtAc9SWgJMKZc2kW4VWzs
9bWZ0qeAJU6Zkotgcbqamlp9p8rzLtPCD3WnyztFRXvp9lTXR3lznuWLkrJffs8wEH1bVGSylq+D
UVNSFSNMCBW3R7mubqE8oWIThX/FnLK98aP+Sp+0zqkrHWrdMYzTAumbPvyE32DjohkrPaJWDcS/
heuXYeT3mGUJYMt6EP/aeqIdpkEyn7LCEKdgbIWriyZ+d4pz+eMWaXZrhnnsKDV7ys6no5pk44uE
4Zx7ew2uAzOjoPwmawZa5vSRFysd9lrZKiwB2pnJZ00rs4epFBFwvXCjXHCdTDGSSbPcMNA25Sl5
OZJfVNjEQU4/In+ioF6YaehJOOGhiKofjZVtvfa2hluEQ0nlaosqVDdHyDN7LddM16wC/8xDPj47
viRtLOTqeNRhudyodZONX06vboK+jLo0Pcqoy31OtVw5SnVoumFpNZTXc//duSnLidgwSTjXCJiE
y/F6PzXtYGQ8RNylh6QPrIMYwYo4dj0eVb/v3j8e9toQqTTyRIoBixCbZbUc9iN9sjDKpr1ptuHB
NvKfkzLV99aU5t7tffn2WF2EVI1MGPIO7lYIMS/mJwW5ivW0JPCnlEFLx+JPU9j7oGm8PMieJRni
fYeMgRKJh1gq7yLfRhwpd8GneVIePOQ0Ul3sTT2QpW6Sg3BAjAKrPTdM5K2MY965y5+qUDrkLURD
4KqLotQlmD0URo5CzbLTkJroKfqGF/Y/pgD3c3vWKokle8v7YnVY2ohcvmScVMcud4AFwylsoFYe
Nbnqj5qFBAl6DGIv14DccFm9C6wJWf/IrDfi5kp0polJO9GkzoAK1+K264AgZRJciePYY3cqFXHp
1nm4JXavaNfLiocS5h7zibKu2kYSLIA+90MBTSizIa+YjmdlYf08NI516qspukN4Y/rZtvDdEa2X
n+RucM6gCOEr6B0qH0llbMx8JVryUCGCzeVVsBbzn/91YdROlfkguAWeboZ81rKGNEeOFMSL7He3
bUF7zOEEzAcPT6SdL4eCGmNTqmb2AmQ6Hs8xb/mgSc8Atr/ePmorn5OgRYOYDJZK3/JKT9VSxqfe
jo9l6adurpWV1wg7fv/SkfYR+ymLcUj0RTyu5RF+Y5HHx7Rj59izMAnmIZj2lt3WW2xlQij2Ugab
pd1t3paXS4fEHoaasAGOYJajz63kOye/QLvi9rKt7AXWCtAAPU16UeZiL4ApTAd4XPExTDtMQvMQ
JCy2KmezjfWNq/MtmC8iDHxYmWcNGQsd7/mo/LXv0lrJ27ZzIhoJSv/qlKG+x5kLx0QUk9xKpGDP
5Uo+4XoSosVl6rixmtlZowl6r9khPu5IcgDUsMt/NCswULseDGTUg87F0hzjoS4Ve0QtaOMBJ743
Bdj/ETT6s5hU3zX8wYF9WSUbJYe1r2TxVuLZDGIAQMTlnFrZFGU9MaeBho1rdkD5R6MVG9fWnL9c
rhx+LfiO6ryJ5vtykd8oqV9HSVdEx7ycOi83ZtCpYbfHQcdw0jQl3yt5TmxcXtdbg6YLFzMVQFJk
sDSXU9NGZK/SJIyOlI2EF0FROZQ5VQrL6l5vb8KVN8FcZFZpMs0YBaTsLocapDiUQ0sLj22VS8e+
tbGr1hr1DvFY7dCHANXLvGyejZ5yaN87UOOwXnVv/4jrL6kpKtAvshANvNkyje541ZVUYaJjRaHF
M3KYAsZg5Btf8q2lvfiUCvgyi44alwLyRJdTbVsJzIfjhEeEhtEg6wJJmckzvosG00DD2ddOUDma
hwJlgHPoV8Hz6GQ/Ar8wHpAz0nYo51T32jiVx9vTvwZOkYXxmak6EG04oYv7UCnSCRUudf4Gkj+L
AmL6NgT1CcabCsUnG54ytWsOadylbqJO1mkqclhoVTQdfDTcNl5oa5uPUjByznNEx03xcpkMc+j1
Mjcx3apN47s/jrLXEVXccBDGhmnfdQbCV2fyNB1I1SiTLoaquZQ1RGeOMtub0m8Nk7WlDA/Qr9yZ
ma7tmmDIdtQ+toqHa/ueZwtmOMgRAf9Z9qXAT0eYWJXiqMYO+OpBjWHU4buraF1/aqbiQR+lR9/w
Zym3EdJ8qFWfbn/2lXXmOWPLNgLaFB5no5C/Y7LVty0cj0CQgJf5QaPhcNLysd1XpA0bB2wliIE5
Rk9QV+lcXVVKtQhp6RFU+NFR1foOrSv7Lp2Zm/w2cagNKOFtg0Tt7fmtnGqVEw1uVLVk4MraYn5m
VoyxYNBR1aQ9fIbKpePyH7I8jf8/mSR/getcQpC0DBbYVOrxkXToaRqgpdlNLI1uXDS9K/sKmbss
RWez1ka3jUinMz8o+Re5bmkhpWelUIovt2e+9mUtPHyoJJF6UaK+nDlCOIlpDxMyUMn4JGy9fIjt
rthRmdY3+kVra8wVQejExB0f+fmX/HWv60JpCjNJ46NWzqxrM03tnaW39ZZb1XyXLkInkpx0iLCs
AMW6nBGZlzQpRUbepY2zvreJAFAE6x+XesJVshGB1rbrbIGpADnkQlh6LTWVKocGMKgjb0bfm2qd
BBlrx92opyjuWUHidi3kpvd/NDAWJiF4niB45ouljBPHKfvBIb/M8sgrCtTwTIdUVsPl7nB7qDe8
ynI5eQDM1vTcSNz1l2PJTqSEPQ4joHWVT2Fj7qKqeUKz/8E31EMXWqfYwHtMUA31IcR11ke5nD0d
6yc7qlHopNjeV0+6P3y2iu608dvmsHP123TKWdw4uMwsH2eWJaSRHC8+JhQ78T3Rrb05FAq0q6h3
zVQYXh9XxdNkqPmZKSJR6k/Qe6TWBAkUbFUN1u5GtK3egFrWm6vN5VKVyHJ1ouIsxR2yx5FsKvdD
Wv1M2kJ86DMrOHEAi10D4nYvzGa4G3Ur81BZr46hoKl3e3Hmq+9qbQxsimecAa3LxR5BsHmQ1Z5Y
E9MdOtOudnZZIZd7P5PVc5FqoAJCx/yaq2F3GiEYboTxtdOOSBl9EHYNoLJFxttZVh7KCNXB2Cp4
tSulvs/Ji4//YZI8FkzoKhqP88Xm9JFFSjppZBSaJPuQ+uYX2R4VlBc0+GIcefgbnbyLez19qnNd
21jj1UnynHxrCiOwvVhj8Ktq2rV9fLSDqTrUaInv+yRINzKPtRANZ4HaF3+DgZx/xV+B09LaoOx7
tlWYVdU+0gbsEJowchENdF5vr+fqhLCMYzTyTnhAl0MNEWqPjphvA0mxj6EzRgiZJO8Gu7+VRGdr
Ovpk1BYWX60UTgwcTI6PWeCUd70JtdOU1Pw/3Dez2BeNZGrYAGUv51IOWqImJh9Hb5XJDXw5nrVF
kne/jOf+Gwk66mGUC+XFrVYMaGlktCOPsw87QKViROMv8z1RbLUVV+41RmIetCSwV1meKKOr9DDW
2eujaU8PnSSQe0Q99IxSduzGosg3tt3KXoAzo/HemhFv5jLTT41BzoXMzAaIOqgbZpYnLFxI3r3j
GIWTT7WV18TMQ/t7c/MSRqaUVOiIVEMK6dUwD0HHDfIfRsFdCPdhPtJVlmORavXJvHaZOZb3ZuR0
dIPrdKN0sXJQAckBUCYReEMlXc6F+2dStbCNj0igBp7epKPbB1lxMCwUYW9PaI4si+g+V8Pf4AuM
tjSzkbAGKHPZiI6pQZkJCaZ/Ww0NXbuKP8hVgVxCbesbsXZtP3CvA4SawXFs+MvZVSFieKlNfc5q
UkjiyKMfwsgMNyolb62R5czmZz4PGDD05MqXw3SdHPVSA3EkRvJqltSK0hLDh6juTxUaIs8tYniz
qJAlkAc1w8bYI5Rs9HeVntoItIT+dG9JMu5iBIA8crkExdcqVMtXHEX/MfxpOkhDY3zBVH7EUcZq
0AmO48rBYnsEhLArkc/S71qjUJEMQLj/UyD3EMJDtPTQTxnNmKTcUjBa0Xl4/UaUKfNE5MABw1zC
ye6IZah2+GrloMTUpd03s4piWEVV2jfH0uhaC9GJFLmKTOnMY5KDAUXpOFe/yzyrY+xi9PScKp1K
o1EzfqdDZ8DATqn1Z1aePlfl6KkZJuN7VMQQQs3pdH3obSATgD/V5EfROBhFZNY4nMxg4qc2jtGJ
fW2n5rekkOWPjYk8z85umuprWCr1r2migYv+O/iuPVqq9U8Tyy3+y6zdGQmMb01OjHbnFEbcIGvQ
md81EWsfK94rBmirXoh91pkIF5fCEuiLWWb+UqWTeWpTBWX6emqVB9asne6qIg4+l8IuzyM12A8p
DgaHN80i3ITUx7JXWk9GQOnkRFYk74NIHZBLLBSKjZZZTl+1erCp+PtSmG7En5Vn/VyXA0LAP2w4
Q5fbTZZ7ua8NdjUi5COiA8CjPTF3YaSimjzNr9DFynn196n9+f1HGNoQ1pOwCRHAXNxPWZdOVESG
6BiZceMh72p/lLJxQNNm7I8l74pfiTn5G3Fj7RKBNaIxVYvq0jJjTlq186MCfGCGfsMdq9ydtXTI
EaEYftO6kTdixkpEpBKJKyBoGNiSs1Th39G98ltLycyaN18RpntHGLlbFNE/EzydjYmtJd8MRf+A
8ifN9GUbHYmBqkZjiYvYrtJXHyvCo2xXilsC1dhHemntFNrMB62OQ/Q+A6RH1KI+BBP4yaCTt2gb
K/H54tcsgiWuPIbkB1wFfEIKZCG6a6OUu2EDIAcb4PScxPKf2/tpda3xY6UwCboY1P/lWjcNh91C
3/mIX6hz0I0Q94BiNLzJyrWNQ7NWntTpjMKdhCsDYHCR3fd23A4IDiDAi4z0LogHkCaBnh+iqAr3
po3PQZmCZ7Mozu2LQet2NLekcx5nmacWvYa0geUcYH9tpCwru/viZ81f5a9MmZga2NwdZMqTSE7g
7GXslmKUtZG/QGSM+vTtJV95Y1GjJQHUMTLlAbJcBnSgTaEk7DQ4EW5XNQV10OyHmgzyIXas9NDU
enmUKyGd1KLdOlxvefLiqgSVTDt05iCqUM4upwv+ZchiSyWCyBhySIjd5I6977Gnacz23wn3cVzj
PFNUX3xk/EE/PJBu7dkdrtQU39Hr/map/hmb7WdL7vbIwL2qrTNuhICVtIHmFK10sKVQNZZpZAej
KCjnpkRv1sm+ijPnINq8f3+Ch0EW6wBVChictsgaBFB6OZMCyvKj3e/aVs2PwhbKxlxWyD0zRRcY
ss2LE32ExRnDSAhCdIQtUyUBP+5LBHJM0YhTOg3+eYYCPmDDUXzMs8Q/yFVoHFSzko9pHf25vfGu
Nzp1NNCkbLmZG77MxeRWDSqZDr9njfGI6Q04nmESwaEMR2P2MSwf/0/jLd/Zvd/Wo+WXFLhCNX8Q
Rp0jZqapRx6M+c+y1KzT7fFW0EqUf2eUGzq2DhX7xdZWpQSlrclyvLhCHUtrNWkn6ThC7Jpci/f6
OFYHgV6qR8XS3ym1sHYhAuV8+Ch6tku/u4sc/ErcrMazI5e38C+zLu8i/aYHQo1atdQ5cVDnTf9X
oImHSm2i0na82sKioAzkPXgq/Ekyw81DS9mTKH+ky69Tp+8l8D9iZxTo6eg6bdOPJno9vl/fF1b2
aay2oJErW4NqLmLCvEUhmSx76YgBjopPPPIsXA76SbNGVAvlF+E7w2fbwLP49pe6CoFkL5QlFJkM
Sp2ZEpcrEeDCh7jbNBvjZP3el9C/mkLkI20907B8CWjZ+vUhEsr3oZiajXvo6jPMg8MBoc5LVw4y
/+Xg05BqbRfW0RE6dDhrA38w++yLgnLhrmiLP4befbg929UB3yquJDXU+BY5G5azdtkXHcGsK/xj
IjKkTUeg/84o2we9NEw0qJotHu5VBAVLDO6FSM8iz0ficpaZBBkq7JglOuTcmn3i7DMfW5LbU7va
N/Mo3GPEEyxJrjAYjkBdUAqYWhkoxTkwZLGfpCQ8hPXYHjCpEO+N2PN4lBagU6iEbmuReJddUA2t
RSaK1g+yZFPQeX5Xb0H+5g9ycUUuRlnEkWxA7ioJSz6YYT2VObRMig32I7qrQOz71tp3amF8COp+
qza9spxE55kzhK49rNfFhTSYet2p0UifNM+wxpvwBGxwojyY8jg8CmOTVXZ9NZHxzRwlDuPcDl2e
BSkIJBXBLXSVClU9mW2ifSyCQUPNiZ2KWVBxbsY2wTIITLoSWLnrRxoOLBhNvt7eSG/E0sWag2zX
SX4AiSNgsuiUBuDBKsmGEOWHKHaDjon3qoR3NWCinUpk31GmPTvl4KGmtccaMXbHHJEtBM+1neNj
FdKg/kWZXXd7IR98hBuzeAwPI15sIspxJ5Tll76OPyBm9awBfNpFOD/tqCfcUxAxD3XT1O/fqxcz
WuzVYohLKcyQuJTl8XeGzftTBPbnfHvd1nYMHc+5l0GDmYB2eczLtuh8SxXhsa5R/+iNrEb7Sv4M
GqZzETPZIjVdP5jYMEhTgIOlPaCQOV2ON1iphH28FRzDrvzHihLVjUdd+yBg67opZoGGNooDUJXw
gQCMSiOcVG80Lem+w6ZjI/isxFXuUQBTNGAJccvTkml2k0OSDo5OgRyfpPUBqi8o+PoqArNWgoKl
nUxbT8aV2DDXbKFrz5gZgCmXC8CjJUiVhq8a1c1LFsTqqxO06SeFHuWrEqLQmrWU8zDMtfyNT/2G
NF4cEYbmEU4CR01fX2wowsWkjFEUHnsrx6sTlwgxa1iJPqGPZlEaaQRi5MnwbbBaAqT/kljWWTPL
37xw/ykNfy/6sqNa2v0xQ0FLKYHcLXU/qVOfAqhWbl1hTylRUJLK8qdl5PWhTbPmEBTS/vamnTfJ
1URIiSEG039xlpDqts1NY3RYQ0hcjedYDd5ciEpvFAVXR+EBwXeiqQsD8PJLUQXlYRn4Aeo4Zeey
o7EqxHNg45SvbEKYpBY1YhNgK8/ay1FaIYQkesRj6MZPeyidshuKBKlfk6k1E35Nc01lYyusTg2k
OJpVoPO1pRCRkKPU6SwtONZ4+JSNohyMIEoPt7/S9UuRrIFTrtrUv+d36mIB88rXY5uWJyT5uHjW
SxOZY2WSD3gvtB4uQInLg14cQB1Jn6UCUfwSNegDkLHoE5iYft93g04lTzeeu6nRXfo3OBP4lTXd
Y0iNIjDKqMlOSjZVsFZXB904yPAOHN9ldhnH2C03kswnaZ0eOz/UYcwu/HN7ddYHoYlBQk7kXZYA
C4Gdt40D91E26+aoxalxMKuscN8/ClkyGO8Z+sHXvtxdmtWIni4EH3qC5JuNVoVMI1nB7VGuH058
6blVT88XiuMVQylthaP7VkMkDeT4S9lPGHjKlM3NafZW5Z3uKmg8o/0EmHIqhhckMKxDqYHgEsBu
Tz2CphgJojwlsqzceCus5Sjgl2RGmdH8JEaXa6AGhYm+Zi153CXtT9AsGlaGybSX06nETBgbmzrl
bgHRjM63mUBuak0vjot6a5XmgRZhC+I9uDrUbWg9LQEU04QqWysayRvRWXsOouGhDCT7NMnYsaL7
mz5nBf4XoeP/oaiZ/vF1zAkijENeCiNXXm5/spXtZxM6DZ7yb0/JRYoaOHVf1XaO0UYyli7aRMou
9AHzv3eUufFFtg1iBHrvshJb5wpw7gnRHBPPrZ3cxNU5TIS9scmvQyijmFBeiKCcp2URVkcbHnnR
yfd4omL5WyCzGvkdVklqNJzUFMNIGbP2jUGJBVefk2G5fLhTqTTD0L7cV3WEjL8xULlPWnR4IuWh
0NLi99RTKD7IuuiPBXBIZ1c4eaXt27ROPho+xma7iiYn7onyxCVcWPJHgD7jCzgViUtYfjZjx/kU
4MjwY8hB4hwcsH1Y7k5q+hqGmvobtXFd2etFlOt7FXHrH22iYF5Rorgs7TrRpPp5qAYJ/2M6UQk0
CQEJNdGm+DWuxsSHRxU54y5KQyzKLA3MklsreP65kZEHPlYPhoSlqoQs7Ck28UDuUL7Hlbz1vw+9
hNX44BQ/o6Adk52IoU4hs9qGL11b6J+Vfkj/ZI2a/YqLoETgNpCNnnaL0bGdnYh3gRT9EnrjPEVo
w5joZsoMhVg9vrzRZA5kYFZfADIwIdtOnQh/x3bJCchFHf2UekdBG14aoq+BmrdfTGS+z5rd8u7O
pwIrdY09cIxDFQVetWn7fQGc7vegK+2ziUcQwC/DrE4jxNmXFBQ4zt2KKj0olR75By3s9VPYavTe
VElOfoSS3X/NCr1+SXRl2pW+XL/Y9BP2oZE+iDaV0KKyWxlbxKmg4JL1/qvZlcY90cV6TahXvcAE
9g8p5aLarTJnvM9p5zmnRopne1CUpDAFtOtC/lVYorF3eu9EeB2lzmDsU6D0iFPjnftDySZ8N1pF
aZ/iLhS4vxiFpO//J2lixFpKlY5RZIUwPgvdeZGEmT3h0WF8RsQPuwe0Av0PQ+k0HwOYX8EuswVA
TSWVULrnkR18tpFQf+mjNP1y+8TP6etljAPHAT2Wpgh1oCukclA51uCL2PeCukC+O8zSfZsr6tGq
zc/vHwnNH5ImOq3UDxaJNNlEqVZBSlUUgYb7og7/NK0on2SnjjbSzbU5IYGnygaJO12lZR6D01GI
7S8j8RzwyiCt7qfCN/Z1K327Pae3bG+xfCDLQDBR6Hsjul/GFGEXto27m4+aPf7coTalr5JF15J4
oJ24PEY31Gu6loAaXSx0YGOJdCucKiuBjR/BD4BNwrtQXQS2vtAGoo6P70KAzHoyYFZqDLjg5Hr2
WR3be+iY1c707X5v+PXPLLappLROfl9Jzb+B8yOW+vum8b9HGOaYoWb+aYspONUx/vK3V2vlu1A8
grzE65USkrP4LgMWy7qcs9caqe6OVWj/k9RpewAL6787SeeNaM5gGkDopLKLV7Id+MBrtMT3fMPE
QyI1aCu1luUW2SDDN0+0YafT1X7/vqPIPqsfzfpMvJovN0PgRz3ioHM52grkb12jjHinxP2Jf9f8
D0sJoYKaEQeXosXiMFlKozthxlCOCOVdG+HyAPqhRH4PT9HbX211jyscWPY3cH5IsZfTcvAk7lEM
cLwOu98Wt00ctVAirQ/1pDqHRMUooefCPUiGgqeYXWTnkuxh4/qe12550JAd4V2HpgUne7G2JkoS
o4JvpDfFuMArDsZJXThgLj/Rt0RGtHotB14kiZFtfdXVkWe89/zom0VvL6dvyGkYSwml8gYK6SHL
KsxFcM25kzqUKEXUB5/HPK4OqjDUjY98nfPNLn2zdx/9G5hvi5HtANGGKoDk14KsPYxoxtDTcLbU
i9ZOpTITBuA7s5vMxcr2pWjlKBscL5P8yK1j04dAKD2AgbI2Gq+r8+HlAY4ClgCH5HIldRKfMhGq
4+mRWT7RncrZudEWAmlelaudQnEIABd5CrDfy1EM+uYOSQajZMjfdJVWe5oyJI9yEVePGdXWjViz
Fn3VeV+Az6AeoC2OYoe2yVAQbz0pC8tnByeRXVA0xSHPO2ycpg5L6AarO63Wwues6rf6u2vbk2jK
24C9QndjEVT7QvEB0DB8PSTy79r0Y2zL0siDfZO+jI5ewV+sdPyDzdfbcWFj4GVYQECXnKpkYNmW
ZQ8H3+SrGlsSlouoToRxHrqlFia/ROpvQDZXng+gRGbVRFAcPMTnP/+rrdaYw1SBUOED0zdDngCX
IFtLkpPclNV+bML8E9JFv29P9u0OXe4q2tIUzwk/Jo2Wy0Fb04h95GMcbzCSX7ggpIfB4ofs0gS/
y32X6apnxXhxVKib7gKpTj2/MQjPOFgCzZJGeiXWV0Oqyg+10WB4PGHIgst856lcJ6dSd/p915Wp
RwdVPSfU0kCXoUIJ/CzjP9Xa3xVmjx9vT2p15868ZWBiFLLsxXmsGz0fq4aFpI8TZ7sUJaezJo3i
3MpG507+iGFt64t7qVQTnB6y6Hx7fH2+hheLSjGXr0GLlPbcEiCCG6HF44qbpcmr5lGWo+QxGuz2
sbL0dD9pWf7ID0kf7MbCRqtxfNxtyv4DxpEFhjlCdk1hJXhsDfaJdDK772SQYM1k9/eqNMm7HiUf
H4GzE+I9CANOqfkYJUpwgDEvfzZsrK3rorawBMqGgxzUoSurIA4GBt+bk6rcI0+X71NFo3U8RNMe
l8BWo0miox5ET10PmxKGjloZe7nlpbWxNCsrgxAHIlBz4wv6xuV2k9uklOSKDWQ0afdY2J1zkKNQ
2whdK0d4xm/TfUIIeGZMXo4Spkbkq3ZJ4oiu+CFI8UoThRK7QVVTBhrx/1PTJvVy6jTe7fmt5awz
LgG9SKL0/CS/HDqPlK7vDG5VcITpuQi1sruH+6q2e9scZB/dyGL8kRixci4Cdr8aCvSeksE6wDLB
/CjqW/17FlXtp6ZAm32Ptgv2PXKIw1Wk1TXKtJESncPJ6t/NmJgx7zQfkCtnw0LvvPzhYhQ2wuvz
mmWKdpKCpMHzcCjAlJYYxqp665qGBsKf4p4n4bS+sXArtzWvDVAP8CXmCt4i+AVKog9jlZOMpeBr
R8zjdk1RJydD8Tfi+2yFcHU6oWbMWqYKcuLLkJeMsminybS90Wrr10kflW/jkI08TsdBuK1WNs4u
p3f/C0aj+g2aR1/t6tb5KVUUDXZlF43PuOPEv3ErGioX75bHmPppugsxFfyuSgoybiNagF8H3JYe
TeC2CYZJorhvigidmdH31W/Cj5Ut5td8/y+DDtc05S2i6FzpuvyAUW1byIbxAZWoC3AJRXMskAN5
42hdg9/YJzw+5gQOkWjeMJfDDFEapfVUkaFWfR95Sh3ZOPL19YDyKqlmsi9CzJDUPvN/4McVfKod
Y7rr/SRKTpGU4GiWAFPkIZePjdg1gxN9un0CV7pLM0UAgQNQ2uC0l9Sf3LGk2LcSx+sb0y0l5we+
j7OMGoa7gXEqcnGPyemT41PcCfSPaS//Et30WIzpXVAVL23ZH/oCg0A5+9RR0S8abS+s4SThr6yi
Yyk50JADTkOrcZW0+PmoCHBsLPJKJkC1csY7wHKjkLiIklFitgI0ve3xygO02QKsSYtW39e68aA4
TeNaM8jx9rqtXJqMSZcE3TaN+LX8ri1K32E22l7j/EySFFM0eUjPWQEE2O4Q/K1kYeKqWQnc4ABv
3x58pR2LltdMDaU/QNRdwoETX/GtAkSPF9P63Vlxea/49VGKq1c5sGmlK5kntcmnzFE+hqb0R4fH
oEb1lqLr6rpbdIl4FoHAWgJcFPR8A1E2tjcFzpPSY/9c+RNXZxYFuOyVzc7y/7098bVDC/SaV9Bb
4rfcrH2bJDDq+NKFgueak2KVmoec3NujXAswcmgJDCjVw2SkqLOIrnkkoxWB56HXBOMP+IG2l6UV
2HrQwa4q0giHWvreBb0T7LpxRQPf2u4dJTSwlh7gykWWfjSVoDxO09yjxdr8RNc6fBiRg7tHhEzD
eJBK7WCGyRPa1+/vTc4////Df+y59nEZc+oJq8G60Gyv7FRxTzdP9WD31bswUKujM8XSYyBJw8Yh
XP00pMWQK9GmIVu5HJTS9wQfdLI9CjIxhcsSF9a8NDbuvbVjR30SUyfKOVSRFteuOVVFpfm97SWK
nXsQL0yqoT0OwVMef8b+s36Ipsi5x1jS/lQlZbIx/Hyql5cGKHxwM3CgZ1OYy0kC8C+dRGL4Ssyt
9MREX6HD+4U+gYMhp53+ub0TVxd1BnPZPJRxnlksqlREAKo66ht2qGMq6Fv6qYG/7/6fRlk+AAxQ
iAP1cNuTtKp+aOsMHrKDYex/GAU5BIWaH8DrJQuJusxICaVmVyotF32rWG6AW/nG2V1dMRAqiKeQ
zIKpuvxCiSG0VG87tmEUzk6c5qcMVbWN+Lu2C3lxwtuC3kSDdjGIamcNIqQEviHM1OfEnqKnySEF
k0Y7PmmJhQDBUEMnL3P14ABe25jjWr5O0klzlA4WHdjF+QZ6EBZdmbCSqYpxedwqJGDEQ5hj/Snm
JXlotNbYD7I1bmQLaxGfPIHgK3P66Bdcrq5Q1dKka0z8nYLwQ4VutFua4ptSVZ/s1v4YWthT3941
ayfu7xEXB15PbFAcMhEYiVKXvsHvxFKnE4SX/dRP0sYWvVbWmsnrM9AJtUwDsM/iw5ZVG7Wi5X5J
ein7hvHwUO4KBIAPZQ0hPOTOfZiwZD9lo/QlNBvnrkf0zR00W+xbu/2nVKxw41uv7GdwccQcDv9s
UbH41pUj2a1E1d8LUFQ6ZZne3f0v0tSV73oxymLeUxdWQTDHmXFAgwq1Xt1DZ8ukdVbXH0QwRujK
bT0sVmdGYFPmCo5BP+hyLxm51EvOHHW0fOpJGnGJ/3/snUdz5Eiapv9KWZ0HNdBibboPQAQYVCmY
Oi+w7CwWNOCAQ//6fcCpmWWAscTmnPfS1lnMpAMOF594hb2m9K+vnwsAQ/Baq3kYFXI6hFtKQeQY
eW2avcONkWAITYyE77nIeyTSUWj/3tle9tU08gm/49Vb2E9VS8kDcpPJurGyYXF9fH9EjEVPFf3V
D1SgfU+pB/cA1M5Bw04du3eysfVvpiA88I3Wg5zcL3ND/Yfq/OpU5pVxYPT8r6/kzdpLdLzygagi
fjAwIv7++gtfyjhISqHJgq+Gm731hbCRdtZqUI7UkPThvdV7CaFJ2RymREuOMtbcz23WzaETYQwM
tzK/RRbM/EGHcXirWVFxk+SKEiw9YIrXH+zCoQnSdIV68lTAsjZnB6qTJnZb6F4ki936HJIyGLqI
NIIyE5a2Je0xQ9HCwTK+uGo7fHp99JfSFKjBgyJB7AMQqYUi9flyK0leF9oVUUg+NbSBl8XjfYK7
swhSD6ZZNWn41eaujB+0ZlVkMBuzfpfm5BIJInB44Q6ShrVbkdQeFHrBx6yZiiTM6rRYNz/HiZ+7
hbnz2BeOeji0ZI8r+Q+pmXUTPStyOpNuKdm41pk8fbyf+768aZSm/+wVCcIFA0oMDuWuUJWRvcPi
uLA9aTjQDYZpTXqsbkbOVY1yWQ85napR/6eWYf287oYdFvSFUZ6AjU+lP5rCm4PHy4pssBfXCTGe
dS3fc4UhfcsU5c418vKAowEMfHJlYKlEp5trRC2c1qjl4ISR9IqDquTJQ5K1WWCZk3M1keH4pRfl
D6+vuQuDru0UMEPkpMTjm0FZjkLkGmYXWPHKxl9cb35Xe9qXyNbbu1os1c/WmeydC+MJnHMeo9Lv
4LPB+YFdDoLvfMlUlTEJACKgYHuisUOk5hjpRW5nOFiAUzB7I8UgPqrtmMaBkFb9MY2k0RGsR70R
lqUtv3WJ3llIUlfGbZdId6YGnMTyIGJ7dI/JkNkiWGbplIE0rFIFvRJpD5GANuYXMp2ywCvqTL9z
27lpELnps9hP+laVB4m78o+e3dYB3aogYWBLXP/pVfn4w6Ho/TV16g4yMwKWtd+aWTscukUu1y1s
nSbM5ELOVamjWwRmjliDrynKwoVVqA9UNVTVR06+c2/cKsrLU2TVjReklLPusOQu+kNsKyXcesVa
fGpnllghMcsQWE1cFweQkAJQbDnZ+YHstXg/5U6fHuc5/ZJbihRHNYqmInBgrHydo8F8P7lpI3za
yFNxi1rZ5B6q+jA6g9TCgmpBebC9xUaDFe/je54+uxvasjWDfK5y4Li9agBN7LNqZ71dCF+oFcOz
JDLDmAvky/mnx+gjpeiYOCH6y/ENJXX5MFvUXNxYM1DmRL2w0UT0pvUAEU2T7b1BwUOEWDXPvnSB
JpgOHt6v74GXG1xH3YBKCQE/NYttWpj0bhS70rDDwouKk5E3/RWeqM3x9VFeRomMApcVXTeAeqTs
5y8uCjNJ8fGyQ9zfilNL7HxAzOOAI8lEKlrvSZDuDbc5taThyY4DxQ6hddmBVEV79AYg2arTRwc9
HX49QaMqT0pPuxQHBZrv56+XFkqrLMpsh5Mh2qupo8FeCGXcOTle3jWMsuZm0IbQbtoSVFtpG7gC
SDu0Iz0/GJGc3g9GbICpVBgPE11M7L0pWNJpj8G3Pv/myEIyhGILhzSyJVucRhELryxmYYdA2pVg
LiSyambRXKe5M/yqeDjFIzymWYoaTVIwr5upzKzFsfLRCq3Fa685XqLrwdHVdGfZX3ijVYMHpwWg
GatewPkwVIbKuEprKywSJb7N00w/DWDEwrpx6p2L+sJQUGUxQSYVXYWWN+e92SeoIlQJ3O1UqdFi
W5ogHqV3EPWyV/C7ONSqlPbUDKD3cP5WiUxS2Y6eGVZWWofKiJRqPOrjlcahuLMYL9ydGIjRYeX6
pNK51bSkVdp2yWKaIb7JkGfzCBHBJLbeqEuaf9FaTUXyD5Tf68fIhXYU08guMKFJr5acm1aoqpED
4GdsoIdK/aMZ0UqbBHdo4Zg3Q5G36CkO5sMY6z8zz0g/5Aa4UIxF0nBaPA9hLku7WRC9ONiF2YWx
mxfhgqYITaE8Rmoz+vT6416Yo6dSKLkhqGRKROefg+w7IqdZaDCVpsthx9kQBiYww1NbRsnp9cEu
nHkessEoS/IxwEOvD/MsEqUL67koMJkhXu7GLVGndaXMyoBwHh4as1KOv0zjQL7IphtMocXGP36z
rMdCjGxhINbRAg631aASl26Z7rzVhRX9xD4jH+Czg7c/fysnG7JGFCmj2LP5YHvFfIyLpUMxnuP8
9Qm8cBNStIF1TscQGY8t7hg/n6IyMofa79xqbyNPxigbpHtZ1gX2BpV4TnFkE0EpYCpz/kZN6UwW
0p96iH6jcqN4bvQg81jQikS6JPdTU6mPbiOma+y4pseybuewmszpukUD4q0DcfbWs+l/W2lTL6jD
FEXQEMPirJEmfu8kiwwWTbHfWUUyh786QVRcVkIXvW5S9m2u0xlN3dnC1ZFUoZVSiOin67bx/2QQ
WggQyJgd9s359GjNUvaI8eoh/tYD+Mdafrfjpvr4+qu83Czouxm0DwjA6c5s6XlmGecZCgM0EBYt
okzcJ8HSdWSIAHNQG073bAIvZLfnA+rnr6WMRKzZZDuhLpTuZi7aOsznpHwc6zy9Se4SyJtaPwR0
tB3UXHqS8HRKQvSLxm8ltkmEto73kNlIj7hgmUPCAPckRalfvz4vL7cbj0m7cW0SrG2zzWMa6dKA
yHQc7KbyJmh6AkExqr0P2sPY+dAX+COMBV2DWj1EHc/anI5Y33gA9LCiTmMtD+AStgetrrVAabIp
jCpBPwQZ6GtV1PKApNB8GHJTCeyqqXbOmJcbnwdBGn8t4pPLv1gMHsk5FB4nxN5qOI0RGuXG7O0V
Si/gMxmG9wRZBwMKLM/5EoirpZARmAV6SzG5C+yzUxwlvd+4DYm1JVB4mfUxKHCzuhXA269Hqug7
3/fSqxKjUqeEAgvdft0Xzy6JOkvIeAF6hEnsmBgRJnVgqL35yycpgT459YpZIbVQN8GVKlytXo2F
wrQbnUM0j/Mpq5zq+PpaXX/LeVDKKLCyUQlaVTy260ft2wlalL5yFB0Qnq42nbTFeRwTh3qLrkFh
G/PyRicG2Al9Lm2SJ7lsVFrIabblfTRKu6hoTCZxEc5tJ63oKKMC22yt2hvq0jkF7ovQm+oo2KvN
mkGb31DEzPca+6k6DBl9S01LMxyGOy51y/z1ROYpRVuddz3q2Vv4roZislSm0Qltfa6v9T4t/GJI
3J3Q4eJbcb6vFvUcwNvQYdBmTMeViaJS5bgBDTNBBSatTmk5fjKmpnj3+kJ5goq8WClru5UYjPBx
m3bndCHVKHHtcO7qCjnx3gscK50OCdYBQRwbwpfQcU7ojNqnkfAghOmC/vnYJm9Tc3RPTY8IuwJ7
hKQEtxBhwVY1h1YJBllqPpLhw32Po8ld0pPJzh2GDVpkizvXHsZDv6xA0zGerx0SmgBImlr7ntaY
J9FGeP1iYGDIcfLt2vUZxbXrCWOhzLrSZyO7rSdEFP5NaG0Xp22LZmMJYVMoi7xBcqqHuDO6X16f
rEvfZuX6I4cBVPaFkJnR9IaYFwpxSlvoYVHkUUjJAuwNZBEa1Ia2Aza+tItXrDFQcdplxhY8LbQm
KayU8r/09MZvu9L4bHWW9raJMiNoDN3GrBVZQA/g2M42vnAW0m1AOs0jAwSksTkLp7j2TOmknFKD
1dz1E9rVWiHlzuVy4bDAU5cbzqEbCYJyE+6BCJ5yG/Z2OBQdRnqFJU6pUd9N1iR3dtXLbIMi5rOR
Nnd3WRpISRcxuyqOrcDQqxGnAQDpygIyyVGwVG1Vpf2fTCI8EULCNWbbCukrcFe6RuJr6VnVdFV5
QqFdlO1ht58g55sdzD2y6pciPEXWsYkVUrpUCfBt7k6Ap8caPHMQeT2JWzFHoR4b8fViDOrJpYwM
tyCdbnRAsvDwRHEqJ2SaSfW6g6Z25rWaGQj5lENx6JT0T9GN+j2ICw1GhlWftE4TN10+fFsKGG+e
BupqiMr+7YQwxZ3SRXbQaYAG4yyqoF8tydXre+8C35ecwKL5gQQYAc9WRqUbKi/tytIJjTiZ9VAz
hCKCWDHcfxWCJqSf1qpNRyuP0dZIx/mtKBez9SOrkbfuaAp5aBD2P9lzDUIMHaXma96p014t79KK
pklEm3ptxNKCOI8hkiaJhSkoYuZtjxySqlTBWI/6TadYeyDOi0NxGq0QLoTw3M31lyhtGlta4RAI
582h8fQP0Emzk6zByexM/aXTYFXi/a+h1p8/j4zKos+dxLZDxbace89JRCijOr8zIf+FkxeJ70pd
/JW5U+fbQ5PcpC5xaF+1jt8UanvbV/bPAqbJTrx2IVuE6Lv28okXNYgfm8eiUM/cDsyAmdj+aCWh
wNd28Zzvmre8TRRQl6pG7mLCaEyyd0Y/nQY9uR9XOHufp+9moVzbWvW5trpgNtQ30lGCcWn35Eee
Ckvb/Un8DOeeK52zfJOmU+VwFllQ33UVJaJT24/zrWfFw7FLO+rwGPOEpS7FKcYCwhdLPZ5w92oO
BHbFcZ6M8aggpH7Myzk7KUVhvvH6bLmzRxt4PhfwMbMX7cu/QRbRAOpbmJMLbIzRMB6P4JBMHz7X
HmTxAoJvZVgTW641FV5ps8rnpZljJzftcFV++zkLWfso/gyHTDWra7oNXaAYg36l6OXyLvEq0JRe
SvZelhaO9gSl/4PlSZmNrhEXFR4pm3WAB+k0Z5lnh8mKy5FtieKRHptXVmSWflYsSKu6SgrPFdU8
tbAf26EaoMIXuU9oimJjq/ZhC7F25/hfv+uL7041AAgetBqw6ee7xlNAJBVc76FMojuCpuqDncfN
h25ANlao6qOdOuJUQkIOjQXdxNcn5dKWJc2gNYlyGEIfm8H1ccgzO4vskFxnPmgpNA/CJG8nmbkQ
EFHZB8S9TjsCZZswodeiUVK9pUlYY5NqRf14V83FJxMqyTHrvF9HYUHeQ/0R2ChdUNRsz2d0ZZP0
aevYYZ9EzjGajPTQ6GgWvz51FzpRDINOjklVDVjx0/J/dtyVMjE0ZaRDUuV576OCVATUjL8seuMd
Zv7/93FGBKRtrRsjrlH4de9dhU57P31+/UFezi6+batdHK1Oh4Nu87qtLjU7LkY9nObiG9mWHlgK
9OwYm3bgdFW3s15fXigMB5b8yQjypfZMYw3Yr9mVHpqLovQ+6LHeH4oyudXt2vzlTsbZWE/1gGdT
TALV0oPNqWRF6nRXFflfkaj3yokX5w8LFuq9BJi0Z86XS1FHudXaAEjnGQat23vq0ZhFfXTajqTK
mfdS+0sTCBYI9ApQUnCPm3AWW9J5xTVr4eSIzq9R0HtL4FcdpaVNx9eXxqWhAD2h/0l9Dj7p+vNn
81epJRoXSHMBrajUY58C6VE7Fw8qJ8p3hro0i/b6WnSdIHJuZxGxW+jtOAuQ75jmW6MW4qaNGnGM
gTDeRqJqdpbhuqrPj018DMjqwaVDHUV99PzVOK7nPElrXm1RqWmN1KWOKc6X5IRdeYzUpjwocCYP
U+Ht7YCXhyZD6xS54QnTKNoCOqZeT3UZF1qI2Xd7VeN25lewM3cm9PIoHC3okaEHuK1bLJjeN5qb
ajiaambQ9ZRIUGPYM3q6tEJo4pG8IYREOLp+1mcrRPStAEzAZ1v11yGizQsehmIOGrNpd17o0grB
rYH6HakOaJvNui9NxMXqttFCNZOFn8WTfWiTXj/E1Ab8DorzTjJ3If4AxgwDHx4+PHXKkufv1ngZ
bf8qUsN0TN2gbJX8TnHRMTLV2PJzNPCPJaso8Q2Er0EzRPpJbdTlGiRGE7SVswe5fznVPA6FYYRt
CPrB6Zw/TqXW2sDD4sgmXZhUapOGIxdYCFbi4+vb/uVMn4+0PsmzjxpJUlhYE2pIymYf59rtAXfm
OGolanmEjvbj9eFerlQL2BZqi2jYEJdtXbwkOg9lWfFiqwLJlddE47HQqmaHC3th+jSLm4eCIRke
hbzzl3JlBeCl9hbk72R1nVpFHFZgda/JPPd6pBdeCIwsklFEZevpsrlRJYjXTq+tJVws9KBRUO4D
MDnZTr504SsxCo0yl97vGhdtXihSrd6x9SW0ZNJQlC/uozx6ow3SZnHMe5ipl+9E1Q3kCIwPtAO4
6s5HE33ElBmTHva60YQIthSIA0nl0+tL4QmFcn4sU46Ewv+E47VeCKF7VVPGJHNq2PcyMoJRnaLv
S6VbxqEZUXHyB0VG+WEsooV4Fk/u2ww8tQjjtk76G/7KGB8HK87Nt1PRigdaJvGXUio5ikmcFQcw
rvH7LJur8TqqFvEZGwlbweTPS+f3qtf+BZhVfMJwKtP8SPTLF+EalcA/2rTurUYpukM8qIviG9lY
FG8TdyR/KrWs0UAxKSynvAXfPTn1J7UYtR4XurWIN609lsPr03ThY5Ana4jSA3Zhw2zqTCpW2pVh
D2o4ybK7aqdUJTlNkm+vj3IBJrviaVDRW0VocEXZDJMQz8PNQ4s+mhR6vemYvKmqpUUFEZmL7M4S
s5L5jSw9iUY99V0fdokzB1mmW1dxHZkPqa2Kj92SR7A/gVXtbICXVzhgDkIgtKKIul4ooY9qnupT
lc+hMdnV7cqFPRhjUr5pOwVMBGwTGOOyeosFx54K7sv5Z2Ra/FTdCN3tbfUc40Y6iR7d3RZni5MO
qPVguNWw834XRiFvw60UvBE8ja0BAWGeqYwZG7zrsxF52QVJfHOyd+ClL48RlhHxCD0OpDNBAZ5v
7BzfcX2mihVaqVbdGPhS92AU4SlOc1791SaJs7N4L1DHVgzOKkII+Iflu773s+ulKVpjaGadprrZ
kxjHlZV/qWlFtzeFoi+NL5WiuZOTGle3St7CU06MER+PWJ1rxc8MxbWP3WJ2P4RIhjvy9CS6MqO5
+eRRZU2CVijQywS8O5SxGk/xPb2lmdxFcDgPQ6NlexWyS5+JFjYRGvBZhFW2E9jAnDdazE2apekP
ZTPXoWfAaXt9M+6Nsol+NKtx3EbtljCuu/TWBg0WpHbp7iy5l5ckn4aPYwEuAMC0jbFGNx8V5MRY
cnnV+HWbGr6ZV0sQc+Ls5L+XXojL3kK1FTQGKNPzVaDAGzTjJWXdtd54bzYKrryat1dUvDjKijID
z7hSRDbTFoMFddLZnUNyDwp0VjkeFCPai+gv7SHaoATZK5rB2uZJrdqW0BvNmRTQSD4v1tBdgW0r
rmoUgYLSQ33u9cVwcQuh7EGPCNlmWhqbu39c7KLt6d+FJUDp26LThzrQ0uVLbETIfrNM/EmIKpgU
q/oasave4mAtrhzwdb7sbf0UZWP8UHaLwOcI8LIyqGjApTU4mFFvTmbbqLTIsz/NTk0+sZOrXz5z
1t3C8UkwQat7e7HYUji92phT2JraGGYwKW57vTA+Rtak4y7a2zsR5oXG/9r+Id8jfuErbcGvAAIK
mazzpStNdJwTXf+SJjK6mXT1kz0ZWYhiCQQbhA9PRPglarhiT9TtAthi5UGvMe7a2eX2Pl/wzRxl
tjp1IwDHSnwF5lNAnKI99q4WcfuXolADoak8ltXRaMb5faU5rYPRlfOjMsdyT8/i5UYnlVqF3wgh
wB5vw7mpSK0BqNqqGU7TzWid/s5Cde5QzoW+c6a83ILAS6ggrARoykvbeoWTJfgIFQw1DGP8Hdue
/iCBe+yE95eml2IxQQrdG5qJ29sSayTPHuxiDKknf0TWJwqKgXbmvCAhMxV3S2fdTM5oBoo+XFtd
9i+y+z3g1IWMkcyMHGbNYpjTLdpQny1nKOZkDMccQSVLq01s8fT4bWEajU8prabm7hnhVPVl0I2z
vIkyzBzqNO6CMh3MnVPiwsSjCou+E7115Au2qNdcUGkYFGsIy9Q2HgTcnMPY1/EOmerCSoJdT3zI
VU4P8GlOnt3mWuMCp5eMgvZNgxJ/LD90C8h9X1UMufNGT03G8/RgBRBQpaQXBY5gK8OyIIJBXK91
NBwnHIFskQQAXFxcQkZ3mQ5TbSqLbynQ3K6aocDXWyvwSw+sQYFvL6PR7A4enK9b+krRD0u2aYmn
cNEV18KOjPLkeB01tKxrDMCrqTxa0kHY32hE+gMk4OBdxanFAAm2D4svDaHlSHS4yK3UgOsrn2J/
pflgTEUTmLKOTkZHXxvxIl1/A1t/uUsd6Tyo5oRrstp0lTxEzqzGPvrCSRWgD98fNR2pwUCLLG/y
s1odEr8ddHk3Z6IIMlRoykDHmT05VBUPdLCVvMRWr56T+jSXM/0vTIH0o4tdTw0gGFpdEGXYh/gy
ac3pULhWP9wZXilpRxgJUocJYLMxWLWTX7+gXqCEie+gMQNfWCV4OezWG/PZqlBFpZjIosFJAW51
1LkIvyXRgAwQyeUbCMhYGHSJ+76IrOK7q+TxtVmPzr1Js9VHnpoWVIp8twDhcduWjj77Wa56n1vO
xBMo1OyONmH2i/HI+sSYDSN2DuoG/tvmeG6FUKCq9004mpUTJMviED+Oy04Y96JNxzCrMAO9W16V
LMI5n5hxROqABdaE2qjquE1mHRp9qp6kPoKSFdJSmlPUWGmkXXIgka3nIEcXM6ig0vp6WfZ4COpg
ZIN5BCvvx4k5FX4nDGzCugb/u5OgayZ8ShMi9i243bWPQJiATDjUWFVVdnmdDSonH6Zm9q/mi7wb
4ADmj0LB2rHbBFsFWLFkILYP68RO3jhzk94ZReK91zu7vdYUKu9WhwMgJhlt/QCLdn7InHot/8/A
SzIzE3qwyNp4v3jmnmL79ixcH427gcoZQTqsn820V3NGsUFgIT7hYA0X0UjCvI73fC22GSmj0Lxg
FCDyVJq2q95pVNxqaDGEydwWb+CdyXvoX0PQp5V1L6LKvkciNz8maP7ubbg1XH5+Mq5D42qDPiZL
l6R4s3yjUkckEP+XsLDKz6VdszYMdaz8Nlf7DxOOUm8iCW3ZlNE3kdsIR+fTuHMFb28CiyueTjmZ
Ptht80VEjyOwpY+OMYTDYtRB2trypmkT5Qrpjz3l84tDrS0r7gED7ND6uZ8dL0i1Kmnnogm35O6j
zGfjeq7TL3Yp9iD9LyLH9aVs+s/QryEQgAI8HwkZ87oUTjmETYQ7rJrgGOTkufHBntv42ORIy0xI
Ch6isWg/5mq1HE3jl2HxPAO55Ro0emQYUF3Pn8GO19kevD5cXEAERlp2wdJ0ewfghTldM1i8dUgA
UWHajALrx4P9GfXwdascSKCMAkjK/W1JEWLnHr80FPQii3ld0StPkItnny+Rqi2d2u6BUhTqQUMQ
8aau5+ZmIit5/SLa7sh16iCYsi8omxto059P3WIZ05jEdN4TR63A8dBw6V0rP7UG5rbGYsgHDFO7
EEzJrqfjeqQ835Hr0EhGUXNG1+qlOD88SqMdRduHcTr3+JkZmm+JHikED+lvLVmq2ufabz7gck8p
Q12u7B7QWK+14nZOPHGKdEovbDcrNIwyx37PXD42UZXt5GKXvgUJOPVEanRrKn4+QwN9jChB4DtU
R7AJNur5V20shiOwV2vns28PYbATK1yYoIAjgtLiZi+RZcw9TuVN6HUCJ3lzQdV0jKbT65/8RZDI
MBY3qwqMfo0WtxFpk8d5NKS1CLW2aaxDPsv5X4bKKvDj2XFvJrx/4Hfg7vmmmKRs/dm0AcJmhjV6
Pn7GovZzQ1ppKCpbPxQJhSn0203nmAKVxcRGw+D1KqpVwr5Mm41HkVZN7UvLktzeuEXc0C1S7sfI
VB9hBisQc4ok/m7QtOGOL5qeWr2KXa8/e6MEUJS1qQwKu3L/HMpcfbTMvvskTCOOD9kgh+rYY7OB
/uJguW/cHpUFkALJ9C1VEotcXpjZZwiVeObp9jAkoRdZDoILlda/twYNi9jYyFepIXwD1KRcPpZ5
BH6JPIwSn1EG2CUvn0bdSMPMbHTHVxB9igNPSd0ORoaQ78wICswvBlp8Hrppa4ywkhmB4Z8vuMLt
CquVlgitMuFYnXGflplZ7YzycveBewfCR/2P5gj40vNREH+ZwSGXIgTA2h5KT4+ImfENHFva2cJR
ogMwx737/0n16nzPr5iRtd5kknhhMHc+qqwLuHBosayECnPwBRKn86EyU8U8GMPivbWaAmfsvB0z
kMMsUhMNx1b9aTmJdnSXGRJGas/Rd8SGlvE42+n8punz2roy604moamj1Ru1kZ3TxCKxOU4o/s/X
ttemDzOsVEyWEyjLx7TpIt2vcKY4Rl6CjqBBcWEKlMyYcEFalakOVILREnDKLoYCHNtdHzpjnOYI
YmgqOvpGgwEq1mbTcmzGXpSHSimrT6MwItuXjUNRaWbfmistfVbxDGMws/+osPkt3xzRXw44jrVu
55s+YZnOpteD7LY6hz01oZCzO5/equnUUhEyp1zDR82UjCZr2ffLu3QReQmPos59XW2NiodwB/dd
U+bUjSuJ485SoLd1rS5D/Wj0SwoiDiax35fs2MBM1awJsga7bTbaUpAjLrI7ZkIgXovQVfcF9Jv3
pucSTn1SYW88jNVcl+9eP7helA84rhwwBeTs2M3BIdys2STpjS7v2zTscHmGjzOY/XIwDaV5F82e
AszRTbCxEq4HT7+AKNYehkl4CM4yKSCD7Ozz6CXFf0Z1//5z+l/xY/3uP6dX/vM/+PPPWszAOZNu
88d/3qc/21rWf3X/sf6z//5r5//on2/FY/Whax8fu/sfYvs3z/4hv//v8Q8/uh9nfzhW4BHn9/1j
Oz88koR0T4PwpOvf/H/94W+PT7/l4ywe//H7z7pHa4rfFqd19fvfP7r+8x+/a7AZiQf+/fkIf//4
zY+Sf3kti8ff6r9+u/9x6d89/pDdP35XzD9o8ZK1rvxSBCXoZP/+2/j494+IPCwAa6phEEOiBvX7
bxX6vMk/frfMP1AsoY9KxeoJ4kjgAiv07x8Bs6aasmJNV9FJ7ff/esKzr/V/vt5v1Ive4bDTyX/8
vm6JZ1sGUBeBI1ATqiaktqiyn2+Zth5rfelixS+dLDp10Y+pFQVcJ9XF+jW13jtxduXSyzqCuNmj
3JkXBqcgxK5fFWVwMlhjj2dxnqorXqmPyALHMUIi9dhq8lrBvNunGBVdywb/Xz/vG2uGe2GPfkxD
4hArlXsnXYNWTl3mskR/BLKIBL962438R1hIX4e5jA80PBv11kCN/yDwNegDJ4/epTjG/BxHpUbQ
WK1Nv5RqdIxbq/vSqquguZuV3amcU/3PVVZ3CmppcG2mw0DZWUl14gJI9vohb+e7KCJ1Lecy/U63
CTPaWMlF4st4nD7nUX7VuW7+LQa9ViOkPFBqKoyySHzov0vQ6k7919xp1r1LUPE3AOz/78jfVwOr
//t2DNvH6mfy27oJqkeccZ7v5fVf/r0huXv/oGvNTQFkx2LvEWD8vSGBz/zBhoBWAz4OqMx6wv69
IRXnD+rh5D6rjC9yNHDn/ntHKrrzxyqIgOaZyp2OAIT7K1tyqydLeEpLd1VHhD0P4m0r+NFlk9al
2Tjfjyk0U4D1kqWd9W+5sqo1OIDLRJ/gqGlY6IA5XG76qq6OuorK9Iizmp9ZYjoYUBl91UxU4PJm
6vdLge6RrTb+lKT9xxRgwyGrls+Ywn5q5vTHiDrRR5Ba5pVqEa4qSPD/YgliVSkDvLdCtCCuUoHY
1FjGJvZqPJin+0Is7nXjDep3wjAirkW5enpQ1RmDWKbJO5PI5kY09R5X7wlv/Oy0o+q0Ks5CjQAm
Rsdvq1hsp0iVGUJT7xdCy69uM1fvIKpk9WnIlWPltlOoTZGaILerx1+1CC5mkFRJ982zRtufbTM+
RgXBtKrVH8dkputS27M5clJ6y6nEPdTwQYFWX/vayn6CkSnfZkbe34yGdDSonFZ2PRnQ1pRkya5t
S5p3bYtHLvrEntT9vtEn6ZuTlYI4KRXoIdgmOUHu7sGPtnHEOgsg1ImxuUdYH1sZsbZJ+llr2uke
eRvjocBTevEJPEDb1qZs/tLSRLd9W/ZzWNexfbIiz/g5VE4UprKI6oMDQWfwn+3Uv6+l59fQFu3M
M7Gn2JJIPK1a0ttGLAWzWMypqd9ji9Uc8qSq/qyKpCh8R+bRldXM5jcDzZH5mLdG/DaLxXRToLBJ
IV1Hh5WO4VQHiutSG339wTY5Kc/FLUspFjztWrfcUlhlKj07b+V436bZ9y73vGBwp12IwBr3n69L
hNttVE6ID2iTbGWuBrTxvdFpl3skaowrMkEYTCbNWNVKPuRN093AglgetURXjsmiEsiX6NmEpejK
j2VRx2lg1x1yTrYcMsTykBI5gBnJ/ag0lCuD6+djZ1So6RGKZG9smaUHQ5u7o5NULqZgSlsFQON+
WJPrDYjVC/eL1FLzgzm55XenbL/TC1yQbkzLvPMj1P3NDgvukRYhbIqoy/SDdBCuWnIbX1vDyw+1
krl7qOYLC+SpI4nMNjYGTMc2UFlGHW70pN6jjQrzZ2xzhCXR6MsCpU4l4hNDaMpM2EGKkPqN05up
EwDuTr3D+LEKjDYr/nx9ZVx6ItAp4KzhHqyFxk0y57WGKbhIOKZV3DmVaNHv89kuD5Fu9NeofC+B
oozjNUZJ7mkAu3BKh14GVJqdE05d8a3imdPVrz8T1wdkP6i0wHW2SANtMeOsEop6r0x1c4AEbcUH
VIX5UhnoaRIX+ARZXGdpoNXq/J1t1+p+La3Wz8EZCxyQ2Up+PwOeff3J1kLa8xWus7yJWFdjIQ9h
ii0kqjOKDoH/aHjv5NUPoQ8ycK0kJ1qzUTuf9kQStjQ9SoZUkchUV4NjfsdWM17pkb1A0nJ4X+rN
V24D9apt75GrmwOtGvJD1ngpZrP9nzDrxclQvzbev9wKCTcLEgzGFdLzMYzbE53dniU81FNjH0g3
ogrs9vNwV4FR2pqjrb6Xk9F8ozOThGXW7mklbEvSvDvSkADPaB9R2OT42gyj6PhM4Sr/flal4Q+y
UI6ygUCxRGjZzTDgfLU0vuOyDPPI89LvGYYke+twUzVcn2ENlfTVHH0VUdm0GxZUYLBx60nk0Lu6
cmTFjjVVeUR5Vr9PHPfN4Dn3rrSzkxPpum+h/XXvuPmbkt+LL5aHzKhKRQSTxEjsnOhbJADPBk/f
pe/6vzk7r962sTAN/yIC7OWWqpZlU3LKJLkhUkke9l5+/T70XmxEGSaywGCSi8Ec6tSvvMVmOWDE
Lr9N1AZoEj+5Otnc52h8exPZqBDFOl4dYHO1TeNb8a4IG+MlVtpgoxKvnWviqd37Z+KNleJL2AtI
5/D28X+5XSk9QP0ulbXkqqRKcjACHNU0VI+39va5M0TlpkYhHhHwASug+Wt2R2/Pw1+jL2rfuprh
/ChkpPr6FD/3opZ3+CmA2Eyz8pMPxsSNskKhfSyUnS/15SbSsr0tnGClIPva9rq5G2jWs1HBkxE7
g1laTMMQK/qQDVKIFSiKhj5B+7YYsuaImmJ+zQS6gAEYkQ2uWhke4V9hSn6tZ8pnZTaf+nqyLqKN
tCdzGqZ9HybVys11v0p8njLvZnzXeZuXbUtMmjU2hIiuWtCG28G3qmuvTUdjMINHBWVRt4a69yxg
mj2aXWtA7i6ClW+Yt+RyhmaKARwbkozXssTfibJNTzjU8j66yrr/XI6G/KIHY77D/YI0uVEUN2/9
8NkurWKl5nR3bfPb6YsgSGKBmtFf5+avDB32mxGkk8/ApYH7V8v2CNM4ogZshVjbBsnKXlgi10DH
MCB+xYQi9EkpDdweiTEhAdcrIa4Gur6bDiDaQ2n6hhuUqfkQNeVIbaCibkmMc6gmOzr0NNXofJsa
zSIFPQIhWoSuy2xndH220bEQ2MoCoE1f+OO3OkzNLc61n01QIvvA1IIVrYQ354so9lUsmTNNAvn3
QnVRpExV1EZXtUX9ErmKaRsl4otQMgkPUl1fyanm2bjbF9ja8bSiMYuM7O1wNpjmVpoScS1D6yMN
3O5QpHa4l6fwRy6cc+5gz7hyZ93d7NSw6OMii0WcjiDlosZqxNGUhLITXYWBn0OCtYxc1f5Dj7ZV
2daxi3NDg7Z//iJNKo8tEhGBkM1d3qBaiUzZTgW/y9y//1X3006yPtdG6VLxt6VoThZYXSjl3CBK
PdhYGFmfVYSbpwaF38nP17jUb1xYKOaAFYQVSfZEhHE77VOHeUWLHsk1kyYj2VCu17WNZASq7FZY
qv3SM+VC52k/SRCORaJWeCnhrVtv5DqcDl0kyYA1jGMXjLPdhZF8nxvn48reWBLTOUqz7ze8K1qo
MECWakZkBGkZ9ZO4quQBXjco06em68OH0EloMmUo3OKql+TU2Fo7kTnYvp/u2sFUI/asn35zRDtg
/pIkPxGQbzO3n8vbyG+1+latM+0paxDlQBQWLGJiqF/eX9HXBszt1ua6owc0ezNB6V0yxyzbz8lC
suCaZOPk+kgwYZCZTEcsjdVN1CraVk0ylfJ+BMUrjg9oGGmPtPLGL6ZPrI2jhO62OZ1cXBNctRUh
DZ0m3BQysKjQslwVLPNJnZ+1AURVXSvTJuI2dQYfp+jKxJCpM/SNoia/g6yXTkb1YptZ/AHkFQwv
PcZ3OpE+BFnWPI1VXG2QPy+OfZniKEBjBYkZR31QE9Ec7JbcaGVu7k493SMQk2CJwfhCjLrdfvjK
yQEdIAntgKDl7qsxcTOmaAWuMde6F5cLw8xgbyyNAAguywROgAi6MqTBtbbKcasbhfWgZkj9xrxE
W+DFAR4uZbOrJWX6IChkbeoyar286D+GsGeekEvKT8idoBasF99VK/3Uxg4mcYb+0RyHryBZw90U
pDu5LvtDqTb+wVepPOkdS1JWqK3/86Rxcc1JPDrgM678dtJsucXsq1aki1bHkjtVanJxgL79fH+U
N4IF7iEgpCjMkl9gc3I7jE+nhWvKTC9RxMHyO4uYNhhI27XM0+vGEz6yHD3aaVs7lZ+MykhXXqBX
+b3bg8MX8ANpEYFpJ8C9/QIIuCrGZkZ6KTvrYwSq23iWfLQIfgg93JWNtaut+FGZdk4PP2Uczlrp
HPqhfSrCP4EabQbhrKirLpX1uIj4olm4zaYxR+tg3mh/BRFTmfhSgLfTZQoa7aj5FMMUSuwY0OrJ
po+z9NHGL+hjV5bph542+SFrzGkj+5g8A5gad32PnTjaJcUvkOD9JYtzeVcogSDSiu1/3ibzO0La
gpjHrMKm3X6rBQS4VGI9vXSQc3djX/eI24OEfH+b3D+iLI3MxcYAs874HO/9NSMJTMlmNLT0Yodd
fYjbPtgkCnBYf2zXnIzuTzHk5TmupjdKl2m5HcIuMuW8d8RlimiKqGNjuoGfpm5kqWITa/LaYr/x
0/5vvLm7dPvTVF2gOm5G8UUk9kNkdxx/rXmsY+eI/86u0MKnzC5OiYaxWWq6kXQsu+zQa7ReuvIU
DPv3J3rRYWLrUeCfHxDK/PAgl2qJQdo01QDY7lKAbABOT6VLF+Ghz7vwqJoxAeKMZSC+B2AoDasJ
3lvDQz4zSPepIJIH306GgcZHUhqDuES6DoDHwuQFJpL1ZGn9KZQEmsmSqj31utSqrq60zlEb++cU
2ctz1tXx5EpRNp7GuFKOgUxNIvNVfOGKMXhyGhGdm1Wnwvs8A8F77M9nqKtG8XexePkMc9ao7F3q
adSIXOx0Y3bCAKJgyhtIhdMeeRovt/O1Cugb9yZFC0o2OFvMVYMl6ctKsp794YcXqorjvk+jlw5A
06euU3/JdjD91yhOAQ9B1jYgr32XwtY/UtVft8rMROCsENXh/3u7Vmo5qCYlh/Di1PULLnTqparV
wu2zbE3a9K5yOO9KymAcRwph9EUWVzQyMX1ZtDlDDflRWEVP6TrWnloprx+ttH5GW9J8DrsWHTk6
NwX2fxVtfFoHz+2YWytx4htrDhZ7hndx8SHfsUhZgGSaU6uN0UXD3MP1m7h+ts3YuKr29CWq6mNl
ZukHOU3ECjFgjlJu3yniFwofc4wHn2wJvQMeW5aWWosLaHaEkE0NCTm1c1bu8/vrbwZlzmsqU3Y0
XwuFf920ea37U6xl4UVUQ/cwW5ZsqDsWu8nUP9TKuCIocn/5kbXSX8IBiYcXiMztHtJxcuqbLBcX
bE0/JuCJ9uNEPZUKQv/w/sV2n/kxErq4hPYzk3zZl6jUsh/qOBGXrld+IeWp7RRfrT4HdvIzGRv5
F96H1u79Id/6cQwKCBRJPvpoiwgqLyOa9UKKLgoky7Op1Z8Dx5SOiSn/fn+gN9bs1U2TQIpjyPm4
ncUwH7qp5m32ykjt9kXSmEcToeVW7YE+YjyycgDeSJTmYjl7g+iEGV1axClF4lNkUhVvCjPrCcpV
hVlcND1PdU2lw0DexxbdEd/c6Uy/zj6V9K++OC1mWvQf8NZA2aEKjIn+SmUFP9umGQ5tMfzRwiF+
ESW60ekURyuwzDfWn6tq3mSEECheLBZDDUvbN9E78tCcRG+yK8QVpb9zYxFnZpVUAyPN1xQm3pwo
1CVons8cKgg2twsz+lEB/bdUPSPODjBTTk39MW7/aJL6m4Dq2IR4rY6+q6fpRu6cBhGOCA+Uk47X
c5a6sdF9sicJEGVjbnRfOYq+XblT7meFy4RyyOxMgHCSvZiV1Af6PqtGX9RcvrSt81L3svZcqjYi
cVX60mdluBLJ3d9ic4rKcZjzCoqpi6u8KOpJKks/uFBBg+fjZPYuSZT28P6JuK/VQkn6a5hlxSEj
2O9z0wouZrlXq2YbO8mpMxzcd2zli5lMXyZ75pRK50offgBBXGvfrH7AYmaNMQq0qHOCC7sD2wLN
RN7ckV3ywX1bqPvOiZ+wdPqCRb1vBrsUV5SVU3p/KRCWsNtfSQRw6xcf0PtlrHdazu1Taj2wWMYa
2z8KwkDbtP7v/el+rTLevk2EA1R3KOMhIXDX2ksaTUSRKgcXrRQvskIQlmAH445ZqiIVoeV7fRTV
H5KW4HGuQn9V5NJ+bHTkgfSaqzhGChNeue6c6zGQ/4imMIFAJhJQ28IufxcwzUYQGeVnSgt9jedh
cJBAJ1murg8pfcEwjGfDhGKLprhAdkg1N+mQjE/CDp29aozxs2onxd7vUvMH8L9k0xSj/6UZFf9s
s0grV81ba8+JAg5LYxEf9mW44qM468RYSV9a4OEnM51+24ZUnnwVJdFObU+wGqm8TxFFLSvId74R
KJ8KrTi+vyj3cQp91hmuT2dvbiUu3tZG1in3Vkp4MdiGm17Ef/DpiA5d1cdnspxyqzTtrzRp5D//
PC4BBM4qFmISJIbznfNXBKECcgUi2gWXoDAhmhHoX/MW4zl/VC8yQdzDgOHTEdKWtSYwdP/g0sCj
0kjeNqM9l32RXGrbsqSZcJFVmnZg2v9g9ia2qaYmxaYMIiDoSe+fUHT9DHHYuaKZoB4ULiNPNGG4
M+oIfFChe8K2ru/PyRsRLCVF7leqoGjDIfp6OymRlFVzecjxsEn4XlAG2RT/qWADvpiU6Gnoxh/M
Jj63Jtlmr6an1oqh4Sjl0xgHazqQb9zAc7GFKidUcQgw8775a32QcAsq0xCOFwEJ+O7kNHChX8Yr
u+CNtQA0Q6OYDajh6be4fvIkot47+baX5q3XJeFwrqGpHfquMtcA8G88YjMxwQR+CiqE/untD1Kz
SYtMtfe9lErbLnY6sQ/KIHPBH3fbUsu7TVKoyso79kbZiAPO7AGFJFKGcno7alaqkVmJ0PHkNM4L
V690Y1PnZgwmKPoaj6iopp0ZHpJ25PoVGXj5fvKv2mSHR0cvS5zVKwscZlNIJ+hD7cYubPlP3eqf
V3bePNGLqxnoHrUZTuIsRbF4cKdeKrtJTm0v6M30mKuliSfYJDZNpbb/cYF8h4BRnAfE7U98lf1g
l3K1EW34c+U75nFuv2NG7CJqTzOfOukySHWweFSa0i8u7ZQV/5lGkjyQQApCsarfjnR2tybJ2lE1
/U+SPvbIDgFe7cZhU0joxKfFuFMHYZx7aRRuMyX43xSASLNxkB4THI/+9fWk+kC0iPi0DZ4YYtXt
6ioGBfOcy+Qil7gQykNF0b8RSKJMzgbjnX/ewgw3Y5qRQp0zhmUujUVn6ve+FpBCtwIY45TuB8ku
t3aVJXszhNnMo5us3Jd3F8E8qDnf0zza+MovfiMu4KTdNoP2VGI2lKVRx2zSceUZWpIMKAyixskU
UigwHciic6Dy130z0zpzWS4cL67FgTIJFe3MzWPhtu2Dg7u5HWjbNDj07e+ke8wl7M1lr+s+QbkW
qG48SkO8Ddzy5xD1h7wUGHB/8p3Y1aOOP/WVj11KNL1+LEz4WQTJRAxkqcqNzJw8lWkueQ09gx08
xRcLgabDnAd9BD4XH5OolbZj5bxYY22coBjNgYpP20oe5Iwqv2wdI0TFV7LX+9tGYyVmYM7/ivUt
41ky8rgfxjG4tLTRkefyo2NAkvRQdZULiTI+6gVtYFKG4NmWhUDom1Ol92F7aKYcJFtj260Lr6X7
1IzR74BW5HWkB7ISds9LeXPG8chgnakg0lmkYDPvuL+W2s+CrlAlWX3pm8jZG91lSk9KTCEqjZV0
u3KhzNf6zWDkVAQaMzuXaJ4C0e1gejzFRIvkcQUKRl6V656FtpZbio6wMSisUwh3/3GOd/XcFo9m
qMguPYQfWhulLt520f79D7rP9gySh7nFxEMEZHbZ+7enFkl/Qr5Lq9fOYcD8NdyS9FGkBDX00k59
9FR1zlcbeMyhx2doZ+WlKm1xcWENyyE9lAYqG7P0+UfU9dqfRSlRDZb9pip3Whv4MNzsP6CWV3lA
d8vGh8+SPjZq/uioLNNUPS6mSZF9/TKF/Q5JaAtRj/xKb47ngt7P+9P01mDANqllEYTMA94uG0Cs
QE8qQ7+kcTyeTSPLNih5QLfH//tYO6G6Mt7dLcePo/iiG9A/KCEurx9UIejb9i0/DmAyDDK8WK1O
Xrvl3hyFXYiHGzsRvN7tr8LDtCjtytQvqm0Pm64oQd442prI6muV6nbPA81TkB+hwT2X6Bb1ZhDS
IkmwGbmkitqdZalpP+VxgCVH3RsviOvJVD1TMgxU/CS3RmNy09Q1LaxeAhKza5VWgceum90lJzgJ
3Ckc/T9WM1pf7LH2P/QtZuToh8loI8wB6yYJKd+Qxc3E926o7B08jODZitP4k4P4R++aVms/4hAu
UOz2i3qf+RmyywiLxZ1LVII4QoUdJpxvFAPBcRbfHeyICpky7sbxK7XaTIEaFm5pdoqE12+ibmmQ
+DyAYC/jwuSEKFKzK+JBQTU9AfyOz9CAsJWV+FuJZ2tNceZuc/JS4QIAFJC0HLGXRWxM1jKFbeHI
Fz3Kol0NCBgxiFrnqxLsKWk0rGzOV1HJmwWdPdYB+s9kJgB2yze4SY24a5Jh8pROPtnWV6XTvjWt
fY7CBIxy5QbiVNrf8nB8wacS9ZWE+w1PU3iHvrOhYLpTteao9u1GsmB//Un03/SDaROrtIShtpXJ
vqGhHPnSNlGvGj2KWGDFRCMpo2iXSp9stCI2tGOubYVTpJLt5ETaNv+oZIAY3hxKzW8qMYAObvv2
dLQE773cF5PXjh2ZvlrV5yEok18RSOv3b5e7tGMeCa7E/zZG6OrejtQHKGbYoT55GAuN/9HffmRn
Zw9T0yS790e6h8wyFAVlklzYJ6DxFxcZUEAscZxy8nJjeIlq/WedJFfbBAGYdzXY5Rytt7H5E1X+
AU97NxHJpedRjsN+W9gU8OU1t797mM38RTyKxJFos5ES3f54RPojeZRDXBRqq8HzV9UfchXJG6vR
cd8FJ1fsKnUwD2mi2GfRpfRqzFOdYk2jDRK23grVks4s7GdcRlQkgJJqpdd+d0tiRwbGGtsYqqJz
y//2A3OZ5M/KLcWTJkfgBlgSAcb1ZWVh5p95e6aA33GQWRn6JGhY3Y7S9U6D5rsqezF5315R+x7u
rZMYDz2xKBoBvv21zZ2LljsYi+C+svEnRIN6OCkHMwpFyJFvracu9H8hkcoZjKJwlu1DnKiTVoVU
XsEni6+lcwjDhCcRILK9OBux0AtFD6XWs0xewc4R0cHSI2OfKijXk3nUyckxpPEpCpLaLfRaPpDB
h5cBM+vPfqBVlwTFqkOqVSa3FEA6BQnPwK0qPJiVqh03YVE7D5OCQlZHg93NIys4dK0F/VULICV3
uU7ZTE7g7up5enC0ae9kaf0zVmudPSO3/kNp+ME2a8YGM5wEKjBKO0/TaEV7ygjqA/u834WNqLbD
qEYnmo+/4QO2h67Qmg/R2NvYHoZXe1QcNmKhRN/6QXa8pshzXJjSYed3xjOv9rnWhHNoMfVcuWKX
CkFcPtDQKMXB1STfIUK73Q5FXEVyrDWDZ+a4f0HVbIJrgH9QH/gTiP8STfJ6/Fwrwn+m+27hj6WP
j2AHo0uFmpOHTbdxblMrOpThUB8mzckfmzaE0FEHw3MBtORx9GPrt66kGqKiheyWUKqPDtXXlY09
74TFTgGhMgcZFG9oKSx+SGcOsTGGYe9VRq/swp5EhO0LrDNT5N/srp9lE/mp24xds4+HSllDKszn
Zjk+0lPo4qA1MhPybycyLelx1HLaeaoQ1mdFgtgVWQMCED0RKQHIeFBEVH5qkSz7VmMPFbRDta0x
m3CD1o6275/y19b64mvgYoG2wq9uRtwuLrsx0NSuLRrLg8YnHmSzTNiuk2GdzWF8mexWhppjNdE2
Fp1GqV3U33HebH8qbTK+0HCoP2od5PuU4PBJVLJzLeMyfxy1zHqW6jT1Qt2J95DCUtcuMFenNy1w
1hSYqKNAt08xbeF5rUO66qleGQ9q1Jjf0OcKP2RFUfyjYQchCUBNYPhE59TS7lq/uRZQ8qzs1tOU
otqLtBYemBtxAPqrbKqyr1YqA/dpsDP3mClDAi4GdzNzN/9O5HqQ9YWiZran+FK9t4ps+kYCETxF
TlF7bVzJW1EpyM1YSnfQB+yfq0TvfrWhlX8HgFftuFHVjTrCk3t/1e8eEAoINMDpS4MDus9Uxk5D
2SKgdlmUNDm7ODcfChX1jfdHuQsiZs0Akm16xaQpeC/f/noNFC7kZuQlHLV56nJV+tyo/SnLC+XH
/2cgMkUKiCAplo1UkYYGXoSm46Vdmz2ZVpnjihrWh6JW19TN77NTfhQ4vrnb/lokn6f2r9wcPr02
2mpiexJs718ZQOMrOaj81azS2nNQtTsnY/QFZYtyO5T5HCCmzodAHjHynNL6myShTR2FhTkL46U8
LZL4YuYS5qIk4Z2LUYGAAmQ4v9+fobu3/JUhDIdYxZiDjuHiq8c2sUXeNbYnZwXSULJSu2akqaE7
9F1/ju3ReUKTdfw0lXG4EuDdlZUZesZrsxGoZ3AUbiesy42QRC92PLudxE7uX6zBkre97VMlM0MX
u+a16tNbP3Z2ip+LPID6l1daZQSRFseS7XE64+3USea2K7LgmWVFfRnxjfBs01vCrgtZkof3J/o+
teTnUkOHQg3KZpYxvf25QyWcMM5r22uiUfkgZ1XvamHbbKfKzp/iDkuKqMZNfrQr7K8C2562RqLk
m0yrg300lIQNQdmde6OiVVeO8rdJzPyYyESAepzalDSyDJm6CT5ki4fbeTKkyjVE2G0VwNOAqUep
2hq4Eu0mWJzHpgmtVzpCsGMTNPCMxgSnhmr0pGbYBBRz6k0tpKZz86LKdl0q6W4ROc6ETmMWHSs5
woQY8aGNgSoSSno+CvVl8SCCrnkSDiaZednr8JFVyBmpPYwbs5W1j+/P6T2Qk6MN3B3CI3IRUGEW
VQFRIfmOCZvm5ZJmuH3UWcexTOunKJ0szTUaFV0wpvaRmP5T2STKRjRmtC0MkDfEih9wPRC7EAIe
JNYWnICf9vWT5evRDhmgNbDC/aXHt4JRAPtIYQ0Jjtv1VzqzleooofuV1Mp330Y2d4LUjaT0y/uz
cpdjMykIlSEbMCOo2HS3Aw2IxYD7aTRPmS4Eq/5p7C3r2KjFx9FUVkKm+/eCAWbgKG/mrEa5CFms
fMBuNjE0D7Rc96zU6CKm3bBmMfvGL+JxZpEopQPBWQJ9zAHVf02XNK8cVeKvrpV3iA//CPWucC0f
5MH7E/jGjwLGTmufqxwEjqPeTmCppG1p6/Qp8Uqlz4leFS01v29X1ukeYviqrUwahfoDN+FSWAqz
p741yQ88OQi+GW0Idn70lcitZbTyZLN4jEZc0CacIXaiTvWrGsYf3v+lr3HGTZDHJ0DgQtd6BqdQ
Abz9qcnQTD3+6ZqH6UG8QxCkP05ZZF8aw78Cpxi/QsXjSUCALPmsFOYsBRbsBgfadytG7alSw/8i
Y+yfIC+0j+XYD3upke2DZseIyhd+fQmUPEC1Ve8e/AT5kq6rH8dEx3StgqVdq8XG7tJHERv5cwJW
GxMqcDRuVTjjtgqi8CQyJV+LveaLdvGbEXehacI7Tba8TJKrcCwrx2l1L0pb050sazgnOSGWFieq
FyCZ9l8lORcqUtx4SNQAa1Cs7uv7Ez+fi+U3QNwj1CKJhpa6mHcjDChKp5rm2TCTHlrDaKlLp/pj
ntpI8mfN98Zosj1oZc8sIeC/P/gbNxGin3Pfbfb1pmd+u+i5ooqotwrNS0LjrHaNmrh5pjy1egUk
+f2h3jhKZN7o+czKQWC+F0dJQcsez43c9vJ+jH4ETvat7EJ5ZRe/dZBYRuJIHlgKE0u/PcksZFwF
GUUbTbg1SS+BcOT1oyM6t5Bq9HelLu/cOrMORur/LmMoO+//0PvQAk8pQCkcZpVQc+lmGQscV1st
dbw+sM6qPj6rY5peTarWm7HM07MjeBJTZArfH/aN+YW/MNd7iKdhQy5S1qmpI51qo+MhPYRMnBMo
u6DAmeD/MQp2G9z1bFYwwrcbJlXSLqxa3/EkGKeXJJLPmjIk1/cHeSMnghnG+Z55+XO/ZPGWGG3g
1LC9bK9ItAtdwsBV4O6cNPznz4Wply9aro9PutV9xktLvhqoS+/92qr3iY4/TmwFzak1mpUH7v6g
IvlHpxKkPg0OawnXLZWRnhG4LK/Tx29SVzePooQ56Dt5JzZCbrDiNnt44YLjf5J83V55i+73Fa+r
w/AavHnmf34a/8oqKlsOlFghq9Cxbz/1WZ9v66aMXC2+lvW2krJsS9FyDdo0L+jt9QRHgMBq7reg
jrB8mZIwkm3c2CzPmvIvSdwBN0PSIu/FC63b75rUrVnH3EnAIC+NuQrXKT9x7gssFj/uYiWoK2ny
iM3aw1ihXVs4UzTDN6snxQz2ll0pj7qIkHvR+hTJcEPZ9uAYcK3W2rVKzBu/H3oKeQL3FmyzZVYk
SwVi1xHXc1tkxk4WPFKuHYn0W0xn5bHOxsJrMlv5hTC1hHBBuxmneOsMA1AjmOPaZ11GVUf1p3RX
6nJ4KTSNUpLGu/7PBxP5Rsi9dN/QLkeu+HZ3iCit5FIlplT0yLyYTvaUtG24cgTu4XbIQ7PFZ6I3
zko8WbejADpuhUK3zAvydErcMKzDjYgazDzG5jGM02xrNNO4y1pZ3Tta+6GeipZKqu/8Wbkh3lgW
nkvUmtmYczi4yBh9aWwJYyXF61GefAjElD8UukECRAlJdK4jFfo3Pxy7rZm18SGprfESaeVDC3Pw
ax0U9pNToGJDzleR1oxYdz0ESJSfnHYtq76/NQgtkIylsAMUXlvG+iYN31oSiulNqjT9Dmokk/JO
2Wa+7o6adQwH8SlR6ulbjvbVypZ4LZ7cnl3Gpn5IUWtuOC+RNVI7YfflYLvkOMKlJnJuSq1wYwdJ
Lek0TT+r9FfZDT9zgTd4FT9kZnuyKUi42UScB53FsR8G8WQ1tdvZj8JETaBBRc7ofkuO8fD+gt4H
IuxdVBZmqw3+XALLwjAHG4gk/HNo63+yLiqe0yQoto7ehSsj3WcQc/YA/X0Od6BcLg4KCv21lBa9
9lwoo74vtVTb94mV72oAF7s5cV8JB+6bV4yFmBXYG6JMjCYXD7MhNzREmkR7rnrfpsyf6gcpiaDz
Ron5U80c42SWWej2c7xvxDb/8sMdJRH9Y2KG0rfAFta+6spokwtzLWh4tatZbhEK7LM5NMUI9Ilu
D7TE7Z6PWmN6gf8MKAD/h10+hj9D/YuUKtvIoQEcm49dlp1zIxk2s+FnrP5ojOlqBvVjLR1N+4sa
f5TgG0vF4Dryc6U+RfbV7EDchgmJuLbFJGkzS0ANoHCH+tjkh06y1jb7G5EftAui6NlTjpDhtTfx
1/NIcj9lJv9QYAs/h5URb6XZqrwRbXENfDve1oh0fGlNpd6gSlUc6kJaYdjc30lkEmhk0TB4zRUX
OwvxL9UJhKl6Zh8p5yKRrqnm7Npef1K6ErRf1H96/9C85gbL1WNXAXym34K0wCIkCJTGrMIhIBs2
0hPa0LuORkVo5Nu4rndx+2KD9seIze2R9Z3GbIMr9LY384e0zD8Hsrkpp5fBLjayccKAO9d9V0iF
Nw672YzMbtRjom2GGE+PrHl5/8vfeEiYK3hTXCMqWElnzsz+Wq1Szq0sjDXVI60ensM0j1+CbhCe
VdTKhreMB97qgp2hS/KhrnVj50dw/+sJIPr7X7IU+uRupLMBfhrU5pz7Lp+0QY0yuwtT3QvVCdyB
/ihsaVOk6iWO+p0TvyjimrZia0vhsRybBw4RSIFxJxnljprRZbbqC6VLV3wepBPISaP6LKRDZZjc
mT8j+dlASa+4aHH+0QzKY+lkx95SP0fZgylL/CeBZ4l61/vPfodFYxMF+GIAhGjinz5OhKU6XaHT
f0iykgJeQx9kkqzPWes8zaIBpC5r9P1XR6PFjiIPfhVzocIC2fh2XUx0Sgyl6GSvQpVJl7j2J981
4/+kod+0hD6RdRnFRwp+Nc3GTHa1yOuUczj8mbT/Bk3ZBJ1HNQ3h+n0RQJiHRJ1n8gOmFd+mESiE
lSXXPoq9Kds3zaccUSHZOL6/oG8kD7OfL9uKNo5KsLzYWgjGoChXtZOnh8Z0DiUVtQOyxUta+Ok+
mtTkIOq8f2pzXxxkqfIBo8fp6MKnbreSISePGCG1D2HQ2WtkhfsUDQADkSQ3Ldpf5lJEHsd53LVB
BHtDE51Ejah6ZPbGUbGxK580S6K4mzbfCETHPUFc97PJpmhvTEJ2HSf/mPvp8KWr6pVL5K2Lk6Yv
3FpQDDQuXg/IX0exH1RfFwmUNmIh5VTr6lfC2/BB0KW/dmkYHUyzknZapYJRo9J8skJtTWLx/vWn
9IGc4cxEZmqWhs+d5Agj18B3oPl+VFAIACMAY+txCsO1QOM1d1zscAIioIMydQ/o/4sQ1vCN3Oka
f/Rqe+xO6GydJ71MTga0tacgRiOv7KHJVJkcfg0A0zaggFI2bBdOj7zCyImLhFex0KL2yelU5bsj
BdZRrQLzKo+T9aRFvrzyrty31SklsKXBLnHNq8j53R7KVokjuyydwWvl9AStYvCihsa3G8oq9UAc
IvEcplMxWPq1lsfwUY5onPtONJyaLg5OqCNGrmqH43ON2Z+npMJ+7g1r1xZWc67isNyRQR2CoE4B
pJXxpW2kH4GJJsvKVftW5IXRC2pN4ANsACO3PyNtJz0a6lZ7FlW6RSTB3wLj8XBcaTdOsSbKeH/W
iLrIk+ljAXm6838HumeHRllqz4PUKptS0qxtWVe/379r7vctrB/axdwpZD08aLe/KBaYWwFFTTxf
DzOvtOuXMXKMJ2x9/zn3nweiRUpdC/MReVGng/nud7paJ56FxvTRKbtfVeKcRB+JTa/E54zYH7uc
9J81nICrYx7zKvdNYLO8sLrcjx0hp7kXWU7wWZuMr+oYftSLGDCLY7fHOMz9/ftTer9u85DwADRY
M+QDiwfIh5VtpVOTe1Jgm2crKNVzY6yBo+4jtRkBSP5KtgFf9M6EuNe6FIEPYh2gH5imjTY111zs
LDNV3UHFtEJKunjlGN9ngkiZ0+ec1R5IBpeAR8vOAoxwrcLLRqM/8ARLL3Wht8+VsL87lX6mPa5Q
g9bGc+5T4lg5fPfcANby7+EX915kCWkScV14k1y5XXr1kycJVFbfOTutb7cUFT/6aXfUgbvn7Y/c
7iimIRtUZR9K0dAo+1QSu8fNYSrPnSW5lNW/2UV1cf6Hs/NojhtL1/Rf6ag9+sKbG7d6AZOOBqRI
SZQ2CEqlgvcev34esHtmlEgFczSLjgo1RR3g4JjPvAbpepxfPkTWNaHGX60E8i1k3GjaQ6Baf/7T
vWSJRVGZc1xTMEZCugss3OEsXBLeX2+/Wgp0XMh/uAI5XDc7SxShSGuRWKGAg5VbFuNuMqTFp9nM
C3tO+ubBWNRrccAvxkS1CPY4x7nJy20+hVzPervoWu6v7X0d9KuqtR80IXdjZfaSOnAaxJ374Rvi
EvdJ9ZRb5odyEBwu75M85g+qEu2L8dqeuDydwSWsaCOW5mpGuT70T9M9LeXcV6lU+Ek5fu50o6Qi
IurHRc1R1airq2nx5SSAwON0JhyiB8PBdj5eJTc1joR572eDWnxOM0ztm9pcPsWzDORKjuGmZ2oy
3qctRvSdan0o2NAfi7gmGjIQGGwCMGa2pYfKh7wr4mNSGctrbmnR8/sL5Bepygqg5+AlPkI3aWtt
gdMAQLCmQuOc4OXQGnJw242K3jqqnr5MVvcQFO2uKSnx2ZKgFx/rBePEknzjyh1w+YFIbLk5iWjB
pFGLPJ+wxJTCMWtBL4oNsqSKMAq7vrXqfVlpdAsl7Pbef/HLejPjEXSsRyU96m1jCsRhnZRQsvx4
CPEmyevK0zozucsbddeZk3RbjugK9PF0zWLrksG5YlAkgLVsezoo6mZPysaiCOZg9H4aixreRa28
H2ZNOAUtDI+8G4XHKJygDFUd6mhQer/E/BSMRKz5C9B4d8yta3I5v1it5IcAoQBFsQje8qafdkeq
NJOY07Tx807WD0SywUnT6sKlS1d+AWxreUM2fXn/A1wegNwVYGLWwrOGWtYmkenmcKxLvDsphJOS
mlJqOIuE3Nn7o1zGMCCV3kgi6JzSf1x//tObJbUmJE3W1D5iGS34wbzdm1IlPi6RFV/pt/7qhVb+
EOxcAAJ84/Ohqi6rZ9MMKn/Cr3kXgGmhJtQsV+7Zt07ieYS/Un+BV3C4Mm9bBSv4oKQzhRjcJy1d
aH3OiiMB1G2Ra7ojt3HtVaX2TWjT4jENre4DItjHpm8gHRhk2VmTwt6gk+BhPNQ6ura8TkDBd6Mc
xDY0egU9gQyJ6tVfZxYG9fvvfg3WFqkJpGHwn9QNz6eo0TtjBkQR3A9RT60mhbtX6kW7HxtKuO8P
9YvEj0BkDSpFvj/H/uZztDl6vkBiah+6x2tHpvchbobAG9MwxHfXtOyM0/ugiAINfHNZpRi7a664
6xA/fypFWntpmEmgn0BhYfu63dQbTaF13T01T2E3mljdxtZsfhrMLD6MaRkfBq1t/SFSbsshC68J
kF1w/RTUnNZTBoVj9pe6RWLFc2zElTka9z2CzzejKdfHuA53U7AqvYmJVyTs7EhRF/Lz9Evc68FR
GKAAduQcHyphkJ00q6PdHMkvU1CMhzKWeu/9z7Q9eVAzBRFH622taHAxr5vqp/1phSG8kVmNHwar
/isaR426i9kcRS0tfaUBNKvERf/y/pgXPbh1UIqpxKkEnfxnM2hYIMQOrzx5yBU1fBpDxPfhsaMi
k9H2NLGhc9BTjQ6CInfO1ArFLfrpuZPqC0Y8kVZdSwq2V9/b48hvbpZEKGRc53PQAycAlmfGD6Ng
fUvk7iVXtH1msiPxrxuuHIjbU2o72GYLkjfHlOyN+EHtY/MmQIQbtABiue9P8eUrQV5c27kEuATm
F7erNITyPA3xg9xZ+bOZBeQhfGWnmSb9IJFVXtnt22OeUocEeJFQhp2GOs/mmJep6cRBwVuNofZt
0dT0qKUdFiKzcO2q/OVIaw+HNJXba3vK42NNDtdP8UMytRi1Feh32dk0KAumlVpyJUh56z+fnSDr
exH5gnRbr5WtT9OYwubkmIdBIHVOpSQ7xVw7WDEyguM0Lc4S9B8q/HJRh21h4xieFmIomC+7Kk/v
5mWGY0FhPCOJIbixkVbZhUp4i6LMKQ7TK4H/NqJav8FKOldXUB53+uYbIKVnBIluxQ9RNWOqohbm
h6WTC68a0KIoxXh0y1kLPLWaruWev/omNLs05BzJaOkFnm+gIjWbphgZOc411Zb6RLlBRxdzK1Et
fpN4tL4k3eH1PUGjcM2fDyUs+qw1MVJcUWzkzohdgyNY43jlu19u0vWEApbHMiNS3LY2gygVumQI
k4cKbiMNg5RQDDbh7vc3KVcDKRpLCxGTdRP/dPbqCB1CUxzjh8AK7rMwGPyGuuypFsbpPkZL7fj/
M9zK1UXtAmeXzYUMeAfXk4o9CtUDHVL9b8LM2rME85ucyZP3/mCX9wozSI2cXhl+A0Rj5++G2qpc
JZPIMTcNmj0l0Y9arJHr6pNxn+XmQyK3398f8XIRKsgtMJFvVWaQr+cjDotcRb060gpXdbDF2dTs
kP/EQ1upxyun60W1gwAN2x58EBlNWaHW52OlgwapqpA1YBvKTm6D3UQl1J3MFkry2J2EsRNcMzK/
aeWTHMqHKb7L1Idy+hjlD20D7FA9SeCY5YiSaLbsYmGSncYoPmK5ENjSiOtupqAmVV557Itck8em
xke9cpXqA+SzLvufFtxYxfpkkWL6KU45dpIro2tpJfFrlJhuWmvV5wTVQFvvOv1eEofhhHdLs08M
q7uy8n/xrUh0oOaSfmiEAptvpTVdo+N3Cxo07qSbtT1/mDCZe1QAcF956fWdzk9wY7UPAKrA4UQq
sqn4oeGv1VYuTH4Rhag2oRy4m8Sm+Pz+4ru8b89H2bxQGVaV3gThTCnTBJ+uyLg3mNI+xWTZCcJq
//5ob13D7UutXmzQ0/HXBZl+/iElAfEds2lnPyykndAGz5UpB07aQiyMcAU41eMXIQlve+m2SB70
8ZTUH+Lk05z4WnArT99D09eSBznFlnd2+npwKv0BqJyfVa9t+q1tTvn4V9iFziIiwrOT5b/M5dvS
35bd1zqxPMoudh98GVEXn62TZaLp0qH9/dJVD+F0G1vfRkuxR72BdX3AidSxpCdFexSWZ1H0yG6F
8bGz0AxL9lr9tzUcR+kTuvkDJUmcN2wj+luwnFLL7SE56KvW0Lci/DwKqV0k3+mppxE0lvbViH8U
xd85LHkzUAkzTnN7kuTPlYUVMCgo2S2QExbAcBvZEdMT+/35v8htCJZBjq1KxtTmKSFs59/U4iki
lwJB2NOm7C3pEyr82vfOmsKbWo5C1OFz6QhlQr0tgfbZaO8a1+xc3sLkzSogrVgRg0Tuq6nz+SrA
wtWE0BWMftdUuA+Ip6Q6zFr3in8ExaIo+0EjMHOXTPsumYkjSq/JTLWvsHvAODV+esppiJfbrH0x
p78W6YclHTITTodw36uvAuiKcqnu0vJm6jA+Nz6rpfyo5a/GRAcZdQyH0t2VU+EygAEmTG5Kw4Mr
94Luq4lRZIx6pvhyDAdbiZ4FqqdODFFnpxZacYNkv61YtXZl2IuWLk6Yb2HFupvoG235QVJdIHOm
TbPfq3wkrHPr/bQggJlpQbdXE1B56A8P0kusBPsuL7KntFe0u7jMqoe0HNS7ru8DRwce+9sXNqUZ
PAPRHAXXfAGOLNNUi7IkFP0WUdoSAeudOhQmRh+lXa9gtPcX9eVBicMLZwmlP8VaUaDnq0k081Cc
45LRkL3dzashexBP1wARFw1SJptbmqN/ldFE9HizdQwourJUyVDbc+EYcCJ3R+DMdpY9DXnOGhwi
2mmaE0pC6CQhCM1F+pYExXe9rBS7aNon9Eb3TZo5wwTvXlmM5krkcnmUr+w6bnXqFiRO22wwTvhx
NyNxUFXaiMyXIjxrGH87AW5GT7RZlL/fn/fLu5B/kKlHzhQ0MtDu83nHWafWKY+LvizAzu6sqN0N
YTl5in4tdv7F/oKpz0Wl0UxcKS7nIy25ukRCCHTBQPLMDWOgjVB/ezuIltsw2lNYC76PWv/x/fe7
rILwxYk5QBIBuAYEtk74T1GHkpfgi6Js8UcY4p9ygIo3tL9K9Pal2S8oavtRUY843pDjq4LwvewE
9Ktw43M6JQROQZ63H2ClHnVY8LaYNQOGUWP69f3HvAxYTe5TTgJqISu2fxMnxJh7JHOro9+hBCXk
rlZ6LOpWv6/UJXbGWEs8ZeivdUB/8e0pgoBCBntNNrNFCxTIuTXBKPFFyJiXSTKpeGMHARxguLLK
LnCC7DvY5qAgod+QPm3FHGdhBqplWuBW5ER3pUHUH7Jm+ZhV6QLq0urUH3OLTpdVZY90AWwdl8wv
laVNexVtxS/NlD4r4dDshk5RfjtCg5uik8vxeFQrtjQyOcubqJ2qxqe9EaKPpAl2NVX5lePtV8tw
7fa93S3rd94sw6yuAM9odePH7QKyKIvmGxMRP1uCPnjXKYK6S6baE+Uu3hGI6G5sjMiBF42PXoTi
AcwqdmUvfoF6tjjZasAyp9N07SHX6s/5lY4KFrk7HUNmgrrc+V4xux4ctt6Xfte/xIh+neSgaU5q
po0vRQFspggtiJDBrN0uePE8dJiveGJeRS+9OJ7GvLiSB//ialwNnUjfkN9Y3do2h5PRyciFa03l
R1DTPqraWN0vZvKST7H1IrSJ8TTMYPeF2LwVmijzTT3SX2U0Q3EfHD8ncUPfBC/r37+qVlEfYIn0
TMjPt1dV3+F907d0VbMwqp7jtox2Q5Eu3vsnwuWFSGuE6xdMOtoPYD7Pv0UPjrurgdr7hplHt/0S
o/yrz+aV1b8uu+0XxwAWsAAVAORDNudOloF0EOuyhoxPPgShsvZqU1tcXYgA2k/JbzZJlBWMRrAI
apwDGTDr+UuNmlktUyWXPtZi3Y3YiwSAo3Gll3h5rHHO0OglblmdWLZbTe7EkMxbrxDqCEPI5e1j
OUnZdwsVxvc/0UUvj9eh7LS2sbiyV+mz89eRpSUyMsFqfS4yhDx6KTjIRrLXk3bel+hC/FU18iHu
uvnrMM2xA9S1d3pZSVGLVp4To7imUXaBmV0faC1OreENYlDmJrypOnAYCcayfhuNh17V8FWvkOrC
YjiA0JynIt7to/IUsZHd0hI9sRstdxH7/jOuiyv7U7VKGvblaFsR2jUWCry3/K5pp3k3eMmIKC53
ozZ8NfOkt5GXnJ+HzhKPbRk3jph1zWJHSgyELsuVb+9P9hoenK1UujmEJ4Rs5Bv0iTdnQdVPC4qf
s+iLLRAWNVriYjVwPvUSWiF5bsbHAUTmcylV8TEWheXaWXRxNtIiRTKNZrm6kt+2RTkzixprSTLJ
z6Y8fQ5M61Aly3QIMmUH2hLE+9AGeyS/vhZVkjpaOeiugaWDvEwdtJmxuNIIvFjkPM7KWqLVjh3B
hZNNKOkdzaVc8mngZ6dMDqPbGQrga50H1/LNi5NoHYqeI8Q71hcSOOerPOijbtasUqK6UC4Pgma0
ziTTJ3//+16Eh4xiSmuRGzMQjqPNXoJekEVI3Iv+ShB2MrnLD0opjWiOzZPP1mqeak0bvBrR9SvX
3gVPgEYQRV0yWOpqUAW2pWsA4/VgWl3rY+mMq1yeti8CTiHulI/yTd1J88GItM+FCBgxKUPwk3j9
+XMfmU+zgaEsDeUB+5AweMoQHD9UA16/ZVN/Bbf+QJYu2khXdqfZmnJfiFruccoyf6vZyjlBJFE+
VEhn7ZQJT9axEnYVKAk3KzThC20TeTcP1jXjkYtYk9elCgthlf/RLNkE4lkZW0OjCXQe6wZpVOpX
rrFg9pnMEmYBitWjbWWk14pG69F+vn8ZdW3RACfEGejN9eynONw0FjPNB7X127bZg+ww2k8aFUCh
GoBJez2xda2mjlzu8+YZbRx7HE8dhAyheAkT8OH5Y9i27nrMVqpKrfMxGBGNkKtVA+0gJFhZWa/V
KO/SLnGz8r6LBFwQdkg4Rz3dDyk/VIGCjyViO3HnmGrqhTLTH6F9eAfvPEw1R+hKNxrGXWIkO9h4
ByMbPbi4Lop4ORCFqEH2s4gOk1p4bZK5a6CYIYyY8WuB5qXToVNDQJ9AVsAYm56iNbvC1B2D/4aj
iAW0uVOz2A2EIwjufWZIThp+E3maSd33srxvg3mfUyNBRKoZooSLEXr8+3vsMv2lwEF/zCCvXOvG
25Z0obcivapG9IN+sSthwXwXj0H026xbQZlDf2a29hOxmCvrWQP/pV0QoUzr06wbfwtKXR4zrTDc
gBaFg1l16AmwDty2MZU70rdrwsIXuhcgypH+otTFmuHo35ptWKkZSEImU2LSuvJQVHF9i1KrRNFw
FG7UJZTuIzGL7QhYtzSaqic2XeC1mSLd4Hv9BYiDXxi0yFdBmdpZ0mTcBYpVPCj5cu3mvTwjwRjQ
4qfMS9eBPuT5Gakvaqe0M3ipimqBO+dTuJtlo358//v9apSVuECzhsCT1vX5KFYlagPkwB66n4md
WDnmri6i0vb+KJdhjUI0A2oNeaS1JLYNCpu+iAJRafsHrJCME52wLzJ+CHaTyz8mEU6foubYPg57
6nJO2rSI2BjJgnN3mMY3zK90JUa9bByQnIIQoKVM+gQ/exPVlHmjNaGQVg+NVSiOUqajbxYodxdx
qO3iOnrFoHjwRkB+TlESegnILztx2j29Py+Xs7/COJgPhK6hoG+nRYvDKcH7pXhYLOPVUnFnrkKx
vHINXgyiAofHAQMpJ3rMF02SwmpDDD8SwV8Q3ryFk0j1r53KK6fxRTC1joK0IYsfkhIJwPlCSmKW
qSLNgi+o5eJ12VB5vV4OB6sCB2GaUbLr41E/CrNp7MEIClci9AsUE6BI0M8cQmvNA775ZiEr8lIo
iTZq99oYI8iOO6stTTjW1GUUumSeKiwt6oS2FVPBN2cU1OL8r9kaFDtOswelRa6sldPZQRTnczIM
AIlCYcBdsTHkh8lKjINJ2/kmbYfRnrF7995fCBcXKNkfvC7EvfCdWbWAz2evnPK86zot9dO8llyq
TwWcqoSC0djtGyk+6nEvXtuTF9cnojPc1aueLJ+ML3c+ZqNODdNIiyfHScnpsDR5GBPkQ4ypVL8b
sRIfp5LatLQs2h2eGNhcBnp1bJfY3M9IPDrvz8BF9Eltkk3AwxAV0j/eVDMsdPaDKl4q+BYmjita
rHyuERX+W5gF9cruv9wQNM6gzcOG5i65yFCjSVODVACuUAtFujOGFa6ElOKVUS6iT2aNRQkTZf2q
tFXOp7eH4zBTK0j8wOiLXRJhg5oiYbZD6jz8VOdj/Dktg2jX0Pa6MvLl6YYoGL6hOG/BdVyzyPOh
02kM1F7vKr8fO82dIrG/w4UhwYMw2ZXqlO5CuJ12k0Xl0cDnYECw0UkKdfj2/ie9PBJWgSMuXAA0
FOG3aLHAGFV6NW3uaxo4EWRFun2nGY6UzONjlcwzUug0eEp1RGY5aOUrs3C5pUiqkMkHQPkm9LGJ
SUcZp4hFHHMfek1kF5Cm9mqvDS478EMypKZXSMk1X7XLmhzgB84fUySrocayrUgjibog9GXK91xc
qkeAWnlEelXudqkafgkFMT9E4kryL5E9tSn7RHY59Uiyh3p6V1Sp7JTdUtF8VMSvWtWz6dMqVW6U
TLR+d7+t7GpkMWBY03AFWn6+RpKlGMxqmsR7VZA/0iUfqDip6PcEw5Xr5+I7gM8gCQLeQpkWXve6
G3+K0oUcvERVMtAi+EaefzGwnixK5CeaJv0U5MG1XvL6751lBet4dB7WAtSqwL9Z/EujFg2tfvEe
+mlnR8YUO3qYZVfe6uK4WkdBNppch/Iz1dfztyrSLEAwbhTvBSFHCxt/uKPMiW1TZl+uVLgugyfG
UqGzvPHZOEg2R2M1xVKeL614H+nyk7ICazF4SR0VRNQPtZ+G/dCKd0ElP8V6a8tg7Ws7bUJrH+Z0
S4vJ/Ov9bf2mVL2dYRWcAyEFzQVCx/N3V3qziSerFu/NsJrdQo8CDzmQ5CSVSm9nYmDtEzFKD0sg
Jn9XOu6YNrzk6KslLwrq7V1ueZhqtfsmNDob5/FiF9Cq2OtmVh9Qm/xr0rPoAHxS2Iup9iNI08qt
G3nmmBKUG21M8/t4KaPXWg/mlwb99kNWytpNH6u6Xxed5HCeY8GqDvUtF5n1LBX9VYed9ew+nwGa
mIBziDdgsWEffz4DhlEmSS9XMAylXnf1Efr4OEiPaSI7VjlqLmPqbjs2aPcpZujUjVBfCRgue+WU
FfBrIuoCGbSWW88fIdCNRA4L+CByIZwUTbjtlbD16saYbnL0+k5tlL2Oy5DcFCI6gphMVnAPEgW/
jTSPb7OMCVXCRdrjTjv8rXeZ6gZt4ylTBgU/qcJDQ5CzT7iyvZroxxulSbxtzbw61bHSOaKA/L6z
zLAql1nR74ogVm2zzIVbSZFqPBcLznoD3aa4eHh/9f3iiEUchDr5qumDcPv2PKknoUr6OoVlMyvC
TkWNPtCVFrGNWKo5LuOuv80Fq3GbdDlk4/LU1ZmbKdjfikOrHfOEHixBYBc80f+0XIoafm+OypXT
9fLQ4yHhgZBWEWNwEZx/HTMER9WYrQBWXK1P7Rwhm5jBXkpMMCpxk0x2OyjilRvv8uSjUkvTiZKX
xcW3Vd9LsCOqVk6GX4fh8oRuWHMnRsm1Ft+6ts/W/kpAUsBkrpogiKBt7lU0nGteAhEFkfUvz+ro
ldOYet2Y1ABKr/oQXJ5+FBUQ6SKMor6PrOn61j/dH6bOSatls+QnaYXGd9Xq1ET6qX0pR1Xw6qDB
nUCJ7+dWko+JEmlOWqIdLwtT68pJNj0Be7sW2l183fWREPQituBgo6Fy/khFiw6IMaOmgwTdC//L
nSyv8u95CUwlVMX44xzkV/b7xbd9GxJEOwI+5DlvGro/zQIm0ZM+l4Hkz7EWOh3Sp24ylePvloBR
QqJnuQq90iSiKH7+YqKIdHVKQ9RXGyncmUtmvvTItx9yoVSe3t/HF8EhkRnD0IliAmGLbXZIUo0J
0sNI6YlN2t/H6U1vNZgBWpaQOQgMKaJDi92TUXw/QRS+MvhlGxCjLxRtkD3QwatyjJ+/6JLiaRbr
Xe6PSODtkV8MDqlmNBQkJAnyJhZXojfW4rNoRpU3tJmEU0E5eDlFcbsatcAJQ32+8okvw/b1oYAd
My8rrXDLWzfTQeBij3I/VtT2SFFbdMuytPZp2Gh2StPoOIjyh0ibnFRMUG6K00MgZ9fKqpdYMB6D
6sgqcUMaQSJxPjcKkEpMfsbML2rpbhbj8A69TcUjygbIJNWlm8HpcK1eTN2pwOA7S4srwdXl/iKq
IHUgeaCacGGVkS9hytUywBPv1SdVFcJjl6CcJURV56Ln5WVKfW1L/+KtwWkBkIajI2KUo64B308b
LEOys2vzMvPnqmiQYq2sr00k4EjXpZQuR1ME3kHlIKFixiJta6+dLIoE72+Ky11+/hCbuCKnRpQ2
TZ/5QhoLu1oXEi8rk/Djb48CwZ8eDw1aiPhbeFjeWZKQ5knky2MExk6UBHcsIDG9P8obI/X8oqAM
Q8sQ6jZCgNRcz2c0nkW17uYi8kNrdLnMsdr6lCmxC1dpN2kvlvyQaKdO+aSOhWMkqg2I1ray3p0F
7Ib7eyOY0WSO8SoU7S5+lZf0XilOmvqjD1VM45/k6GMw4SyRAr3sR8dsgZrU2YHIfGcW40eIULdm
OHyqmq8lPmleU31D8fj3vxckQM4RsA1cBFtmMqSfPuxjOfTxVbkxc0HGL6K9GvGsGct2Ik1AhMgJ
riSBbbyNzuxEhFJHfop4/aHSZsMJYOkdZqvcRYIReth0NM5oJpZjgKU7FJks2eAu2itf9Berc2V9
gW8GO0syt7kdWoQ9rB6NEX8cEoXmBoaD4lohfX/dXG5+uGWsm/UEQLJ2ewpWvTWEsVGEfrE0z6O4
WE91a3TPAgcVTiixQYrDAv7w24MSToNSIa4HvLUN6KMWEFVkIi+0iG12XDCLuAFYjgdLMO2yVBhc
ItFrbqeXL0pKzESSqmKpDcH9fH+06hTRFe4KlFXAB2p6on0SzaVzzWKSXJZReBPXebZ//0XfrDjO
FxOjAk4CaAJiDpvV81GtnD5aPTeF31n+UgaOFOFxqGWojuV2CcNgGXc9PO3ieQKDK47PmUA2p3rB
eKyCQ0WtSk/vu/6IeIttmI9D/FWtLUef50M6HyQFhxroX3Cz8nKnjJGdKE9SfqdE94ZFGTjU2kd9
kXazCGa9zdB5bO2Ya9WK813Q5fsWucxB6twOyUyjTV9zgM/enIGZNRsAi1GHY9DYjIf3p2TNlH6e
EUoSVOhwnDVW5A0AyfMZMRb2tjjG44eCy+FQi3ij1RhCHoRSVOjNoaPQGYPh5b167Yh8i9rOhkbv
FjASQfvq6UAp4Xxo08qjhUsp+4BYpmx3iNA+9Zn20MhdeMTDhRZayFwHZh54SsL21vtRPSQdSPJc
n5HMGnIZZ149PpWABpwiza1dzZFpYOD6tORYb03Bp/cn66Lfh7wEmb+5Sg+yirgyzx95msI0Uhtd
eCT1PiCkUp1K4FJ+FWWtJ1RacxD61s00sXKFkQBmnkTTC1RBekjM2DpMHS7HPSV1fZaxHB8k5Wk2
h8btyjB9yOVEvrLcLwK9FbEDKR+DEk5Qmh+bTVYKVt0bQ6M8BlJIoiCr7Q4iQfkCwvyrEPQokSFk
4IhyUN6Fi6nZtW71DgrE8K2XsLF1PagcHMST37yCge3R2VvT2JXBQaX4fBbTchFKq5zkx6AMIy/R
hdbtwyi4UjnaHthvo0CRwXgMHj5d2vNRpiqLinFZ7TTmuNphwce2q+vu+P6SeFNi+XkVU2QDeAW0
W3nLHLb3wpBLmdRlgvaYSFa90xt1dirUXuFDi6+oA5zGVEm91Mye9VWnY257rxiSypsnhH8ts2u8
Mp/Sg1VY0gnBlc8NTj52Hz1FURwhl2x+TDRxcgelKE/U2XVOBzIg1FVqRw6lyCtUo761glw7RFFV
ONIipDuKs5qjirmBemeH8hte1U5Rq+qzmeqZo6ZG7SWimV25uS62MxPBLNBR4HAlDn1bjD/FkHE1
LlaHVeAjsY6n7dB8d2ZnOMYeZf6bySnvIheKn1997X7ET8GVK2xdMpuvsKLrAe6s5UiyxPOPjdhy
J0dNJz8C+DzA4lQbw9XVvUS68P73viCLvb0mqAtEqSCig/Q+Hwn7RTNn98uP1a251/fp/bSrjtIO
prUdepIt7nJH2VefBs941PbGSXSLfehGtrB7/zm29+f2MeTzx5j0vo8HsZYfUQq2NeTgMu2rUu0b
WQdVemWNb3cSsTK4ljX2IjJBTmTzyqqyVlMiFNcmqdDuDDP81BaWdSX7/vUgYKcp63Exb7VvCajq
JshywNMxjoplnMQeKNb4yqusF/zZOkGbBAgEvf5Vvo7r53zatDFCznWpCl/vQxyc4VojCV2GKzM/
cBHM+EprIH+owcw5QrpcWzyX77hiCf9dzaGsvWXsURye4aEyei2mOuzJuVwzrGvmlZtRAHutKAM8
eNf2OiU85fwd84zKT47whE8FN+/tBZjvISOhfnx/Bb5JY/w0l/8ehxo4OiDUwtjz5+MYDfIYYPty
BBrBH2Wd2e/HsnqUC+0vcdEklCn1eLajGcEouHSBO4/6cKdVceVhqKQf0Cts3VqKRlscpJgjsnOR
EQTQOSrRThWzPcnfLk9iV8Rj2bFC41ky0rtETC3XqrvdrFBqLy1Bu5LVbAKif78VvSH6WCs4eyuh
MMMcD7qCt6qt8HFWKfk2fCsNMqiNmk9sqyFalZUkmr+3od/GVekScYoTVdGiPZ9Nywynvraa3A8p
4X20qrE4BX3+Q8/ywB6FiX5Z3F/ZDL9YKKBSQClTVON1t6iFVOUyGes48ztDjQ7BvJhOpkCPelsn
//V9+u/wR/nw7xXR/ut/+PP3sppp4Ebd5o//8qsfxVPX/PjR3b1W/7P+6v/5q/86/yO/+Z9/2X3t
Xs/+4BXwR+fH/kczf/jRYi70NibPsP7N/9cf/uPH27/yPFc//vzje9kX3fqvoTtW/PGfHx3/+vMP
9BOR3OLw+K+fx/jPX7h/zfndm7Ith/KXv/Tjte3+/EOW/olEDvVE6gzg9NCq/OMf44+3n4j/FLEv
4/9ehTNWBu8f/yjKpov+/ENV/smGRayco4f+rbZWV9uyf/uR9E+gHStEdY3UiZukP/73w519hP/7
Uf5R9PlDGRdd++cfJIjnnx/FGE5ZyAnUcelPwkhbz8qfLuwsCZJ80dPCEYvVuLJV5lMpZfkxUivD
DpY2dcvMjYq+tcO5FHcDkoKfDK36Kyyzr8OsnOS+e03EwvK0OV+8aq462yiBlJSaLtgT4nSPYQm7
cGjV0TXygJzKsHZdO772VdXY5oQyplCPfph0y04pgk+jMbihLgJDboKHwhDoFpuz4Iw15IwqJE4N
JV/up4ccYpszDICqFUG6ox0nPzXjqTSl05Q04akRoo+oR/+Qk6qm6T/294VMviYUQ+AGfWvYgGhS
ftBAi4mCb5I1HiK9vi8m7XYy0hfgWyd1yEMcymvFpUl9lKo89AYrvUX8jeNJrz6gJZvv0fbs3UgM
1T2s58elrWUIcNnNMhsvslKW93GsPfaz+lQs4L3FWS8dShblrk4Tv6Wr6emVTmRUtg+5oAgnFXvq
vpkPySBoe4DDxd5KsCtI2/1qzOrIdTtgsqwgOKh/6lrRXhrLacCUQXCsqMthsD4pylOI9WVdDY6l
lh9Ea/bqvjrE9eQ1S3OMp8kpKuWINcTtICqeGfe3Y5U7U23iYNWGTp7kjpZUz1ka8Ddr46PVQkGJ
A+XTbFilIwko8IJA2lt581Ge5J02B8KhW+TibgYpTkwpeELbxF6g8DBj+D1tJicyln01d4abFpF8
jJCGc5N2OQKIe0K32UZmacHCdVFwDktdLMF7uqXIlEbIK+YoQmAx5mYmxLY+PMgFksiafhdn5i5O
k33BLeKGagr3LW1vqjq8GcGkOkICzklAkdimUfkiSRWYuoJeuDDghijpO7k1fsQmubdaBd4ypKAR
0HWnPWjsg6T/PqjSLT5kmIi0c4J8uQEUKf1f1J1Zc5w8165/EV8xD6fQk7ttx3ZiO8kJ5UzMSIAY
xK//LpLsqid+3h3Xu8/2SVJO3A0IaWlprXs4ul24oRbqI4SiKg7W/FR2GHmYjn6pTf05mrOjDrvh
oMf2eq2bJwSj7hp/fNdZPvLaE2KJVO3celct7d6y1UoVR4F6tY4Ax7CBLuWym93wS1c3xyWs3IPf
2gYUXzzYke0sKAiK8xyYp9RSD8tkXwFBu3bEcuUb1RxP2jLiajSdWLpImjB/ntBuuTVXHAPD0X+w
wpYHmcW1gVrRvu27U7U4MknNdo/9RJYUdqsTb4zgfXvJWtrNXiLjIwEHZRJjJZ0+zxrttspWXzr2
c7nmX12sF3Xbdmcnc3caXas1CF561H5wDf8amFu1evE+2H1Qfx394r3Xp1dLYF07nr52kJetdHey
szFItO52M5YdpU83qZXHoFru2dFVjH/gtahRWOjK+6yz9wUdmM7O7qVlPBRgFjNcdFFGrJLIbz/Y
pWPFKT42Ya2PvrmWiVtHz47odmPu3LpD+rJ2TO/V6e7xzNvJVN0oKU9rKdzYpK7gGebJAvUWI69/
SqX4Fqj6qgy/2XXmx+Yg3s+WcR7SikpsBiSZEvVEkZUAUY14dCtf0Wnt28Rv3K9h0E9XQE6ag1ye
HDO7pBnGKw28fK9nTtmt/YEfKjyggz1HwWReQdpaMk3qyr5tAlyMy67zYotg0xnG2fJHELZ2/a4r
LUTAe+/gi/FDtw6PSDuipZ1JJICGYyWsLlGmanYpAJ0jhH0s5GX+GBrzzi8KCjrRM93vXWiLm4m+
7S6cilNzmfEe8Z+i9jEPH1FqWBPtiIO0ck3xwqG4pQj863RjplPcLPYTtfmjitDhDfVXofsEePYQ
R7pzMSCMytOgFntv1WDpMiP2luLWLBdEANx2TJzCv5D23DSijcVYeInD0o3Led2B/n30gha5AhYb
do6sEnQ/sDNTfmwPzpU3jp+KwHtw6xVwekONzb+z3fF59NDfToGEI8fQc97sCWsNfhDaKRO5Tt8G
wVnIyRondkR5D0rkcyMy/zgP0fb+wsd+bu9JsXquJLwEdc2XOS8wk276e9FxhFsNGdseITfQ0/M8
8hOuyyI2W0TGFLJSs9fW8bg459ls7wgFS8xYP/uVtb6flvwJNZEvfuZfR233Vbv2XdbUHwnnV31q
XtUTXojgLOPSGp/MfjzZcN+SdOyvAtGymguGu9T2oZZwedk7ZmhqiBJ0ziQSUy/4PxRfDOhkbF7T
JgGLa3mtbrQdfq2npd1N85jvo955av0m2OV+rfZpiYje7F6Huu4TK4t+zFADgVNTIqPJNcYLuN99
GfgT4gbZ52U2P4ZlfUYQ4NhDbYjZ2Ko4i4Kv6zJd0M2hQWe68doa8iCnRcYRkSEOsvYZSBkFkAzd
IEc/NabxfbJyO45mdeVq60Fp+FC9H5zSKLifyeRdoe6auntBl+DBXqlvh+F0i/4MPOFi3KlhuYTh
XMRhFZzEbPnbVj7smyVCT83f51gMw+O1IPg79jfQIHe8zkcCV38NZOZUOQae3Sl2BVKOD8EMKSI0
zJXlTsjQ/pyIcfm+UHBUaSlAf04XFclbto4qriF9MS3MfV+WSaMGP+5sgaiLvq835MI8hN3BFdUd
FYJzI8P7QlQeUxeYTTTVdby6mG8Uc/ZlWMIa4WPjneNWXwc7POcRZu+6XcsbshkEMCKLdxgFz7OL
0JVa6Z4jJr4Xeb9xKsRDIZuPltMp9mz71As7QxmpkvsVJY7Qmm7BRO0laA+7rh9rMSCz4aC43mGz
A6W9gXBu9OFlCvP1iuY8a2s2j6CCAADirEd7ZLRuCvnJx/KLnkZS+N1OV9OV8szbSkXHXMHWidS6
xIG1Eh6Gw9zoQ62DIMkjdeWhvJ5Y1fq58MMvkFxUEuAkHY+e+U5D14vk+kmkvCffKvlqsdA0Lnkl
1ctgu/nF0csl3zqadjQ9OLZcsd1ojo4Mbeb9wHRunesC30LY42gEROMok0U007Ht8iKJGu/Fcdaa
Oth8U8O43k++B+vCQa8r3GRWJ1yHu7V89MLmSnft127ysWKOipsuW6zEamaV9JSIfKedD5bK3V3p
4UiCNZntIfFPIBtxPnfDOFvQfqTFReHd7KedzOry0LtRHYc1tTeFU0PXcLjWA1GjtM566tMkT7Nn
dFTGw6o75+h4yt519oT/LgzKA5bCxMVstmOS4qSCksdzh8nQits2sF8s2cq4Zy84DFrdEucukzNd
E8k1IbGg6NK+QI3M4sKg3jMDrkkKTb4FO2c0kRkylDIOTQWHryoXb9+h/u1rx93XXviobP3gj8Wn
edU3NvCnYShfghH4WR8o7sarpj169lXsqcHZ6aigctdJUoG01hwNgnJvZcF36Yz+nrhY7MpKv5vZ
cd2uhBLZ3XQyNWOQ4e8M2yl3c+fcq4XAbLXm7dwvyGA6mwqgQkIe45dmXo56UZfGds6Z0CJOR+eb
pCJ0CZb5/SrDx8EN970R/phXl5L/4nlJLQ8KCdDcl5jvevRWaOqytIwAN0+2cCcUTjK3FS6RIqh3
gykIOnr+pJG8QQIkjfNovta9mcYEUzxe5LQrfJ1elXX6MOupJknGVSPqy5dqGa8tGOExddd5t9rz
7XZWx84WGJGTD+uhydpTZUKrqrrxntmH3XFqf1OdeEzT9qrU4w4Vpr2cwIi5ev2AtA66THX3ocVF
al9p5zLY+qNBAS02HNrn/aI/wAi/XkrnQ5P678JqfRja8cIcbnit8wc6Z11SWt6XIZpulFnOSWYs
Z6esEYaZL27uXGW+a8eTKsm4Am+vSxIqV4x3Ux3kwDmM77bobhqo5uQDtUaEJ3qXYQ0Sw1C4zK2A
H7YyITVCV+a4ejsD76GkqtKTh5OlLaMrNWQ/UuyGj+AU9jW7SmlYbZwOwjsD4n6G7FQe66z5PBrV
3uujKwOZumszpJvVqGo8V7l/60ZlvWf0YmLRIavKG9l5J9KuvQPPXQRY6ipT0lKrG3XC7Wk6+IY5
njqJWHNs4uiQe4TrSBTjCRcvsnHC6lnnykTku8blr2/Pq7c8pp170fAY4q6IXqaRxHWoFQluNOxA
A5zlaDRxiyDyoRiNmjTF1LFX1FOsIqbqoKLz4pjVgcYP5aZZfxxqiU+66d3l7hhTtMdnOrI5gVbD
s6Oaa1sUT2HXXoo0dPapcIK99KsXR7IaXRGESTAjC4qTEZ/qSQORTOvhqB1K4DY7uHVYLvf13UT9
KynylKo9RZj7Pi+/WDbGEeC0z43nZAlQMwTmHePoiqw/miWyNKnPUTTIzFsH7TH8Ll6U18PhCMpb
Zbh13PXiADUrFtsVZ+8+CADDruGtSxYbl4ovcZkWwDExcvoIPwiCcpPJuMmBx5ceouw+hxl/cpKm
KR5Zrl8B7LzLi+18AVmJrLz/FlG/S4w1f++3X7VTP/tO3xxQFj245NacYLGW10s171H9aA5VtVqf
c0u0CUiifI97vGYiGg5iC7K+hhP8YuWSHM7iU03hm9Rc8vdqzXJiNBQWEFg0XGtz52uDA0S076zS
ShoXK2b/WofGxzK/b0gEQXxevNbyQEG2H1bVJBxDithHms3Jgthi6xyK6Vso9qsuk3QiBXGuUhdu
2VQRm2VspZl7yqfqwXfeRS1Ivo7aTWwH/a7Rw5WU+uyKDt4WXR0jhCGVDutuyP1LZGKXZNn9x5bu
FWHaIyiOIKN8kEzs6O69Mj8uc4c0nHQPLYfctXGu8JhTsRt2zyDDkaHp1qcu8Mli9E1K9E5nfSsG
pz+kAXijxktEFByBgcFGme/bKvUSGhy3qxCXAtgzSKobRQqWoyQ+iP5DI733USWerNk6DXmuYs8a
Tjhp7PNcf6CMgBV3NNwFsrDITGyyIHuu97X9KRUKzMSw9hx2x49ledsM3WPfeOYuy4fqZPv6W7+6
527gaOqSgaXzdoxH764CpQ/dNLeSdPXtxJNLUvdzwcG4PU9ROcfrgEJVxjqOnbQ4K3uOjfSrYz/D
fN9Pa3dfTDo/Tln98YKg4Y2Qzc00WWdzqTlcT+m7vJ/qKy9Mzy3X6RvtgBTIvw/0vKQZJr7ZHA3J
adr0uutgRG8GrwHSzI9r89KNd558oVuVLAq9R4xcD0qSk5iliRxtwUZqpVeNwuVkDDBREw/LCIVz
kwLdeUv+XuOwczFnfNaVB12qmyZy/cC81YH7QVThozPYyK3xC7Hue+tUrVtKCTRLfPNw58a6aL3t
CyS47XE+jr08mb51K4cosdLp5PfDhyIHbtDqF6/0XoIuCK6q5Qd4TYx0smPTmu86Oa633hrEozC+
0cXKn11QbzAZPrbdKk6jqr6JlKcIJz3dao0HDoofie3nlNo6L6RYXNp7YF0A9qLUOgRVs8t0TqWO
8i6Sq25Cpd04WtT4nKXl3gULJWoL+0efzxlDRqIDOiM92q4obyYvNM7eEJQXXznWfrEoA8x2Ve3c
FF2AYfTe//cV45viK7Uv8UP9WR7+s8z8/19dmV7M/72kfKRA3tYv7bc/qsp85FdBGZDP/2xedWhR
IG1DP27TMPlVUTYC+3+w8jU5uCHcS3tr88v5XVIOnf9hd95UfOGE8Go3FMDvkrIXUaKmlwkjGHTH
pgHxX1SUX7XWKCejmoNXzwaPxjHJ38rN/ygnC19pxAjK+QYbgG60d2O4VMwiRWVN7uwhc4zwWjeF
MIK4HlCBu5obyBpPKSap8g1Z2dfAhw3OAnTS4jaA+wBveXUvILhKQE2BdUPRyLfBETpmrs4k/rPx
qJpA+jeYrA1ZsYMTHoz1MdOU856LegnJ1UKsByPVYLBthJGhj9EEPfge4epifaMB868ho1WNFg90
qc3iCEDin0OG5lmQLp6DuYpt1pQco9FYbhZIufOzcNtC7xqrIMOaexs0xmT5eb8bBvbZ53/Mst+9
gX/2Av7TbYCQ4M0BaWfAXo2Wg9O0Jq2qbzbGcfuld6YJozqnKavYaXwRHGDSLT6kgjaT0aU0p1qd
M7WI8Mvf7+M1DBXsmY1glL1hJjce7Wvl4bRUpe2Gc3RuYKrn1tkXqsKrSo1NZF5kka32B1VU84Ce
lTbsuMUVUF6Vtp8mCKqb+o2O9H+6nU2amiYNXELaqSy3f87oJfKydC6d4CwbO2jvx8zJNblVk+uN
uBYNrXtA8LfKsLI0UJhcdt7kGhSNsOAS1b0Y2NRPfx+hV81JewPLIX8KxGEzImSh/XlHNfLY85I6
wdXoD7XQO5F1fXYsVeY1WTxk9AIWJNVqPUDFGb2m/OGpHiJv/Pe7+IlC/Efnd9M8gAC0SQ9BTdhs
df+8DeS11h680XqValSI088BnYiiv/bMIUIYIE+NAl0b20SAorgNRvx2ORu7kcyxsfUx4kgpV89d
+cN0F89MWg2fSCezYQhhJ5OR5RkU5sXQ+pKpwPBf8mUJh30PFMPjCKOCDmxc6UzbM0YwoF44r/On
GmWm3pJzej0FYOzB3nM3MikQCBtSwJ9Pangl3Y5iBhBFy7Dr4qCpJy2uHA8DIL1vBqsFsb9m3bT9
Xz3VDnqcHaSb4OAWsOuNxO57xQP//QW8mgaoOdIJNFFiIoRtDJtXE1N6TqFHYU+HRpWqOhi26uTZ
sFbUVlSe+bdLzuqlU50b4ZHORZu9tTK21v4/JgA3AMkGoD7y3QBuwGH8OSzenM5UK0lhLKOz1M0C
WcJGfVZ731x7NusbDhSDuqMzxz9T1FdPeVZJqgRtXXpXqrHG+RoHOYxVoZjVGoURc1k/rUNNEfrv
I8Xe9seNIuywQczYNB14OzRh/7zRgGqNQAhE0csw/PBAwmPndA7yYbhpYYq9bwNqmG8s0n9NGhq6
wAdQNqKVG4GG2m7qHzuhqp3FCJB7Q8hoNcPbyURs7DEtK8PDZnKYqSNYYE7eTyHlkxOeFrhrdb3n
DrGym5Tz/N+H4DVokf4y4RQXSaS10KGjq/zn7aR2OVczZgyHFdrUu1CMk7VH5Yl69Nog5HXMlny6
9+Xa96cm76wENuN435QIUSQ5MjOf0LlK/e+RUfo39mDWxt71a4vSgV85bpzP0qHygoR9mzgZVoP/
3d603Tx8H0RAwB2BuYxeAXYs+gtzJIb+UKVjON1X81LCrFPF4hw9pKDsp1X76/JukmshfsxTLzhc
VaH3/Y0x3FbUPyc8t8HqZ8ZDbkbY7TUtxFUupD/WOa6bdnFeKse6B6dih4iaTl2G1Wk2B1AzgDzL
67pQZXahj5n1mLuny3JsOiN1f9QkvPObKuCvlyJ35gH4IetDZ5Bw9SoW5JE7bkRFechtbxrPcpjn
IMnqrhx3VpBDvqafpp0jziN0YqoUTSiONGhvHGpM7YIPrivShd5vpuX7WtSV9w7MKlIMzOxmeEOm
4ue9vBpFAtYGEaSSg5HKq3ulv00NGZzQQQ5B86goQuYgnPupj3NrkNUZ/hFtHbJVuhIU62gU+dqi
8yvHznoOtNOoXZM6TcLRc54PevDyQzBb47LPUovTn9uteGPDVBmuVLoGLxVnweW84MT0wNmto35Q
hDReMm/yzwWwCVfEk1yM8gbMfwaJsl+y7n3gzCPFA+lyhaAVfMoqnVW9/H1CbdP21UjgzbiBn/mD
RblF+H+EiIz8pUdpaTjgnKmLe3D3cxmj99Z5d6ikdjjLrF5xHZhG8/j/cOEQwAf6rSHZFqeLf15Y
hSJrOMyOB9U21SYYjzwySkFZfjCbthvPbmGmNQm6pdQbhhavssxtJUPQZKoCIfzJsPrzyqjzqdRe
iYrAvr3lfVN6wXO09M33tWlV9CnQQWbvqGbAOGrYimlHpn1d7f7rxyddgZWDLAO7wWtdCuHUGUbF
aPLXhUm/vhsXC6C4Z9EFkh6eaffUHRHPd7A1emMn+g9vHCUGotiWSjL2r7ZMq1vkHIZSHeAIjz4V
Bdj/PwbWdFIMs09zUYXWIPYyjPq39qMNn/lqsnHA2xB67IAmF/9z5FGeHtuFUugh8MaGmo4/LNv5
x4rOONU1R8pYpUW526bPlVlBWkNFQLw1YbNMhwu2tgzOf/8WwKZDQKQqQUr7Ko3FUlk2bT4PxAHR
etcVQPrvddhE151tGPL71C/+eQ2XfHzj7b/Om8LthIoys73JkiCa+2ogwH2aEjrtcPDcmhKWXtrw
Qy/t4cMsO4OmzNxJ9OoyW6xxNm78s78/9utjKUsg+qkDQTLpIrzx2mysWK2it1c5HCqtanThcNCd
9lMVFMHOLVd6amZlUnkpbWhOCbqh0LyXobqIWa2UuolD7yaKWDNgh64fYksPk3/4+y3+e5Zuw+Nu
EvQA0JDe+nOqjH04SiNFtLoqCr3sqsoP9UekjI2riDoSOn7A2SGxbayFv1/4P40NR3Us8wDsbwDd
V3PCbfJgjPTaH6Qzdx/GTIFDKFlMaLFbjY+Ug9suzwDanQF1rNqHMeu3176V2fdm468jrVVLePm1
J6r8xR7p/b6xef2HrA5uObjaTVQFcqb3avOS+bSu7px2B1Ws1dfJyTcZPQ02dU8r3fSTwrPLTwUv
/sHRVnmFAVk7JY7VrN0bQ/XvQEogAZsKfwI3G//1LgoCaZJSNsjgRT5GaJ6LWCdedMI2rlpbWAVA
WzgDqMpjaSfPmZ3CsXAhNz+88ca2reLPsEJGiTQH59BttrwOK2hbIfETGd0BqasVK+xqdNZ9OdVp
Gc9RM4W7YEinL6KbmyA2qOZ+aivyoINGbvmmWoK1PDLn28e5sYLxrZC3vYxX94ZPK5B12DpwuV/f
Wy6asQNb1h3IRnxnn+MRd22Yur/toHlfSC2ax1GV7aMhQi13nqF6O85Krz1aYm6+90UHxPCN4fpX
8OHAhCwmxDMsJijHvQo+izkJuUwMVzhT4AdIIPrHNBpAhUE3BGm0LiHChbVffAnnermhoN7Uie+b
HN/bRpQhKZxi+FCsIFSJJSg44bWlRtkLzACthcY8jKMdpW/d9792DzZKP/j5pn3goq+rQ2AnB0CJ
fn1wZx/PLKCc89YdQsInx0Zz0MGDWha5fEPeva1e+rkM87vWkUv/yassZWAG6hh6jt8YzX/fFXm4
vzljbfW9f9FCXdrlhuM3xYF+LxysGEYdWuuxYXdh8Q7pxNA/j+NgGOzumrzwqRZrMD2s85j6HthC
zOnVYXHdVrz/+429psFwJxYVAxYom/2mZvYqjiEIs04w3tK9Z7Q9AAaHEx2VT+TWq7mKl2Dy3BPu
D/kK1idA+valNe2Z6oHOGn84jNLjn0pTUtEoKxPWbzYt3klaylPXsphn96xhckKJT42lXE5uNJTm
N9gOHZfqhnAx3tJe+NeOsCn8WPDCkS/yUfJ6tSPoNSoo3prRfg35+gONWFNcDNWmPZD9uS9o4acO
gNExWEX7BoUL1PWf6xgyKnZ9xFuY+Ew9du8/96PU7heHYFIetewWutdLNawMVgQinr9KzljCSBY8
w6blc+FMbjBdVWwHwMv0WsLyQPpdfZp/1oxKZ6DmlIMQYZ5YY74VycaiFkuYGOaSmeXJlAoQ/hHI
NIivk10Ru5+WdhHlDyeQRv0BdUJczcuO/RgBMWfy34MK8wFxIJiAWSnoEo5iAFtXzA9QiZFZuz45
miuIXVTVLq9mWMsojfZNKXrMbvxK8bVgQfrSUAm26ZpfmRthdvJg1vC5o6M5lhUf17qvKG4RL7dL
p95a8FPYIhwW7pog2iaTxblqjHDErLepkzct9SmZh1tNbCkBr6F4k2bDUByz0pBMFir4rb88NFPg
z8tODuakP48N4JNnS2Taas+uT3GJID61/LxfTL9LnWM6GUa5JBmckMbH5qN1aSXldsdjNOh2bYfL
3IA/GntVysjtRowo+T9Z+Zgv9F6Rb//G8c7yTmHTRECBYSGsQXYIGOwF6n/j+4APQTNltnksodBT
bZO+m6YlYG7Xk972fgpOdpfZsFlhd6Y1kT3f/r7bomMiWYd1XQJqcOUyeh4oK87d4GlXsKjrU6op
tQRJuOYW3JGy9QZWZ9oLi0dmGtWzuJjQ66oXD1lfYDapZ3M0PWRjaWUjKk+jw8TLqYoy9ItTmoy5
abglA5vbSGpz4u/pfSdTrkpau2sGk7etfFn+iLKy5D3J32tfzDkvvQIcypCkbbct4N8/Cb1ODFBQ
6Ian9+0uEk8Yj9XeQzg49fo0IdKgbiM/zX74tAaGxzpcZ/lSTK25XEtraUYj5ig5pib8mnWDMBRz
lPMux8rYLrrkMIecxAcm/OJ2XmfcW7rYKphLp7e31Y8VkdyqW9N79G0KrwdZ6GneoWOqxyffrhFf
2dW/7jx3qd++BCJtQXD2eMbP8l7aODxFR2WY1gAAZlyhjezQowxZFUqYW5x2VUbhCMhf1vm3iMYV
kXNlz3qrmFYzOizRGbPBSNU3tohSJ04Lrx903DR1LS5aWb4o4gmJveFu8srJb/ebDSc9e7xH1+W6
mwwF8obK39qVuy7yjOmIighyu7w4ir1eErbsLB9m3fQ0y3sL/GahBBEIBIHafCACexXO51UY2y2X
rCWS3kX4a7UmpZzmBicHW/CMh6ArBEsLLQ9vejBriZNJ3HpdtT5hN9Ay1vNaMw8gwG+/BqOA93zI
UYS35F1oFStTsEZli3+03CKTzh5dlso3bmsQ98XDimEho1S04JBOZQodOtoHXtUy2bx02v6qwHwy
nAPYQOTGfq4yR03bh1wOz6xbe43KqXi/OoCYo5hio6xeRuQvuE8vR6XCOhBitpdeuClqv3EveuZq
2ZdO+dEyUtDi0Qpw8PNE6HP6XT6LOjqV7lKkD+1kN5QMK3a8GdgkfKrv5jKV4E+WLNvWxYL0Xfkj
o5EAaB79WB8LXNlM2243Z6ERJmNJDfE+6sq+eJI2mipHC5VWO0QtnwojdpuO0OV7IuAUPVjaWfmf
oHLWsoxz0l1xnWLGBRrv93taPUk7Jua3TUI7ynts+L8euMirAFdar7Dm6GbUqqP/V7ty/BqoJRuf
gWYXAcKjzkxjcKg1Js8xxqByBaw/y1Hu3Yw59E30VmfcWJhjovlC2zDs79UQ1RibycXPzTg3RrHQ
Dl+NS6XGbMoR+yid5jRltM1uQY1b9LJSPGLR46gNYwYOKIs0ewK0anPDsHEo1P5eEk7q8aJ+9zQY
P/gAsdXa2fJYrIHwG6S2+15UO1v32zqa1bjqSwcvjh9gVW89nzELtq0ynEJLX1RQ9CCUIpIljXDN
2HlXsCY8PR3S1GiiB9W5Ax+l9bLwTqnSb32NeU4BNsQNYtEeQmMtJWO0zPtV+ZSSgXBfO+NUFNdM
2La76hfQi7Fl1VRucEsQYXgOcKNkQbtzSdc3yf1ii3FyUDbbHHptZGe7NnKHmirqr42N5MJD0S+X
zpANlCl7K7+ruyWdv6zrsO3Xv3Ml10q3cP17L69gMpFgtsa8raNco4zW7Fn7W4fo9/Zb5mJLFH5v
EjY28CzN3nK3dOlX4gWOf9uvptbp+Fig/C2INyOsrTQ2IYayF5ddsW2q7Txs+2ebZgWvCy/jchsq
N9iW/u9dTzh2kY6bp1Va2P+nVwdme4ubgQ8yDJhKO8MtMRl1ULberyZR3c4/vxkqM8MOQ36bD5mn
t8ZTG4YGY4lZOUmMauaMrwKEzntKMF9kyQKMyYfsQZvpWvePpZF26PfMZiW6AwisShKd3WFmVXah
kRFt3V95Kf3xhQfuszlq9W5gDYbOuUz5WVyU6noCxIKoMR8IaBmwh5jKo+mVmOmw5RTWr62vCppt
3pDXbEuvaF3fWPaTXf1s5f26QlCZLVpkgaboYO4RZ9w2UC9rqso8Rs4iM06Gvti2pwaWT6ceK7s3
ZP3U9+MWrKK0MMzycw4Fk586jMIIl8m41Cly1rG36rm3bsfGhg529Ca1TXNHWNu2PLRgsCQuAS2M
o1s9VRYvHRbp9hRk1DUDKZnS7kmaaLlbd3ZXN4BBV2S4egtLRg/uzEUUk2cawKZmg29v41WZ5H4F
KKLp50i1ebBdP69T2qGF4Q9d/fQ7LbAKZPm+yEGH46M2HIfF6Ka52grVNUfSxG3UFoaLPCi2m5bu
lhM6G0JCJX7uOvRQixLDradiFIpBBkiPlvPV79yjsHvB73eWuz1kk0dkxO/nvvOnhz7sMl7mFDVt
GjNXti9M+2bkcbxxFCwi0ASIZHBej4bBBrUWEzCE6+rYdqJtVngmzKk0Ljpnu7XfXxE0JLviqpdK
cGueMyh+U+dDwxIxulzwNZYokB7fCafs+ulG/JrPLaYm23zGemnbl34BQmTe+NyW0zjkAU4x/bwc
aAi+sqL0QbvE60Rb/uiHvO/sHRl+tgbbDNkes6x7BRRvLsfKvtR1NhR5H5tFZTZ7KHVBdkveD1Iz
mBAw/xjladh9DyKul4yAk111jIJBth9dWZv09btyQ7MCsWp6OZ0s5CN44mZT8GXhkHnu0E6cUMfO
zQ7i2tIUKxiXvKPMKeJiGKLxTlTrqp+7VjhNuxv7fO2hFPWVTRo2dbwZ5yZXFccOZBk8UVQx6kHG
BNwcS8S8flwybfNXs/ZNh3IC2JlxwfEkBfcYd+PULPtuockUxRrACDDfqmZC3fG9HqWLXNV2+61Q
+aT6pMvtNe1ixqaCdKWmUJTyIQSUg/BMZNaTp965EW6T41FOiOoR7NB9v7csClbqVEXDdn0z88Ol
3HeG2H5ya0u6pxQlicZABs4em3dymAozPC2dwtPgHAYazjT9+DUHILYOfVWkSedChrAO9AZTzR7Z
lqI8LYMwube8a0EmFHG0rBbdn8bJW6O/6Zd2C3wz03uLeKVgA09/Zc2/Q7Ys7AhYDLmNUROJfX+L
8bRzIgvEaVjq8mUYpJcDzUuHLrP2iuNQ875stAQJ51V1tjnOD170XNpVyJudxzrwVTxGq9XoG2XV
M65QRgAYGbqj9FA7C4NiVuFzuFrMG79I+wF51cwqvBvIoFu62oh+O7Y5vza5cmGfqRMbgWcewfn1
Ky0k0bCKB+Dzqt7Rit0OZRxABkLGr7Op17fbd7mDCeoBHxpWb9kuzrrcpemCaguTNmJLZ6KQTK4/
jydlVP7cF2o+cxmls+31zv+yd17dcSNpmv5F6AMgYG/TAEkrUpRElW5wZOG9x6/fJ0jtDBPMZS5r
bvZiu/tMd52aUiQCgS8+8xrk27ianitd3UBIbmSSpQ59vHNnVF4mj8ZvkMS3f8MFIIyCG6GvKhn1
SfyCRkOpgylm1Fy3eQvW9CN1Im6ZGys1EqThUi2W9UpjDzK0z60ic8wEiR4uYHDtfKnEK5vIHo0m
PPpvwWxBQdpZZfqUkwa53Ja/eAnVKimzROjIgOeMvc2d0Q4qT+hW/cCe6kUlwSJJrlTF4KXo5Dbp
wbKqaHZ8F1TZtMfCrajvRSfgCMKPZ9uIGpwaUw1SXI1MrZqYVP+9xgsLS7jKm03raV+eyxilbUOt
RurGaotd0zoYVjIh6ohsiG9xyrZL5C78U6IExHXQn8NyTN5KgfScOHehS8umUYQE5BTo6xHP8ueQ
10WZSz7z93INKiXmhaSOomCyUeBl7LSbMnAWznD1nPmgzCpjnpghz5Ww4yCOUUc9p+thAHWwvCiZ
1siCYga/zbxeyFaDNk3ypnPwUeOCcFpNJlpqrS9Nuc9ixY2uxmoOZv3brMAUXnyTDZ7GHSfEcR9U
hOrKcFegfhYiL9ciDusOc42EcRwpAX4liQIVZeNyfmCxGlGNwk1Ii0JrDrToUuc3bQL1U10G9fQt
GhGJmXZRyGv0jXyIqwt9CIP5SxWk+bhdrEUsflh1YvlEarXUit+WuBLGlzON5jpGtrZc0i9TnSgq
Hhm5Vuz1IdJjheYyHFv4iFrfosxVj2kPQyqvFyvZxMjqOQf63gi8b9xlnpFjLSfjuxZkk36hFF2d
/Eg6XWOasJS2XwjUm4vLLlsG62LpBmV4yJnIBR8QXpPfJdJjCZs+1SR4fwI0hLH2slqnAO0KZMWi
ZsnSyjzMJRGrg9tZqYXYcU0aQXwjS7PAV7WpKwp6ZOwcySMs/9YTzBu17NqM6nb58bfi+ptlkwbI
rOe5SfBcryiApTlMRh9RVeIRSAJvC4p3cMxlD4Bui9aPzaFsnwv1kOctYUTJ8z8951D681c1zQvt
RtRbUo5HDPgy/f5cciOmJ1PNv3nu30/CNgeZVtdqLrNwRXS1+g9tg+pHPcyxzYTFkO/dW4RTjTBa
QVxX+kYHC4QtxKg7nLAdKmV/0xGZWsdJLaNFmy5Nct3RIks+lLoDdw8HGbXML+0B/QFrN4eTDBn0
dGUdpFAgsLxrVBMfP/qygSxmApVSsqpTrSYF7SHIAo4MeMNQwOcK76JdGvda+Ie4lBG6lmrW3H1a
TzEC6FRlY/aJTwo7ww1Qx0YdN60JUgQSwJyPt7zAakSzvnQWaxOrYlFpn1g13DLQl1P7W7hu3/4m
l+iTH5FT18mXOHFVjmHbzF3yo4MTM2YbqaHRptwXVmOgEoCUHvsbz6PEPS0FTmvfqjGX7a+pKCvr
dwKEJE78oEVsk2J9VmUQVMNJxu+yGlSYjc/NI5tZfonAcwHCER63UsntKOpJJZA2ZAzkRnVs8hdD
6zTWbScCeRNMGnR5uojPMYwvzqE9EbUDRA811mothe9nBm6y0cwGpsZdzSiSF2Y930O9KnJ+Tvac
zjeqkNVGMNsyfLnaQi5qKjofBbQ4iHoL8i5PrS1dNp3Y9jKVZyDVTNog1qj3VuPPJqINI01Tp9Kv
C7OUhy+u1ZL3neNLwIuG7isbGrVVtS2LMdkr6+1ki6FPdpY5BRzM6S94kCZwBi9VgUlt7cpFy1x3
o/ewI93d/NwDyOGtGQfUPymilXri+wkKKUSGe3k3dxdONwzq41IhGe8BtKysWzuudLbNycixPoWG
1g+f/t6palE9NU9HgJ7zPrCDav4RGCHEWclqGuWmhXPPXo/MRXhsUm65TUE0KURmNBMSXLf4R1u4
2pWQt2YDDabj1hQGzeCtrego/fFWGsk8a9MJD/L95IpAafkH+mIZr/62ARjGykyDBkRKcGj+9vLo
w5I5dJ0tg8jfYjEcgpaSIu+tfAFWUozOZO7iepg4wN0wW7Nvwyd2SJPnOSCcNK05yu5Q2NIRO8R6
NfJetE5YUPFpjTqhvkmHRP5X4ZTSSlqbatPAlymNcl5dA4CDRwgVSyb4qJ7z3mHsy79QosKkBIjt
eMi7ejs/d9TidLDFNfteVrdZR7/v9xJnoUrupU3LrRHpaGxuEVYZJ/3xaTzzLjGaT2XOf97kFfzf
sQ/836XUgmnXf9SRvs3/K4I2L8ZYUi/nSMvG7793v/PvGSCmZ3mcZw2c/yIeOM5/5AiISSoSay4o
QcY0f4kHrv4fHVgyFhr8X0Ds8m/9JR5o9n8cxAdNdJR1kwmxBBP8JR5oAroCCAyQQGi2MVB/F/MA
rNvxmEh70iEns+O3SfscR4LkXsCpUiCK1O6FFOpAWaWotBpea5fuOJh3asxB7zQz36ZJ+MdBSeGT
ajeKx9V/PwX2AfBxs9MjUBnGVISbotfni8BMwws9tUdY6a29D9LIH+kHcAWGY74tNfFDXyDbz0aF
scA8fisT6jkgC0R6s792YiOWZQQqfEK9T53ha5HDwXaDEZrvSJc6HbipJgf3xXmGBz3Wf0yi6j7k
htrw1W0Xu0r9oZLwVMX0cPFBWrTFHw4QNES+PuohH7UCjNtGy6LqULR96HWj+imEH7cRsS12WeQ4
jx02Fd0OxFMR+5DX4w2YqPTn3FXd9Uw71eNvA+nEShVDGlqnG4EP3yGIRbvDWhA60RgAhOljMNyV
djuxlzeMrguQzdXlUNuxLxxKcmqGrUXdH25on7ZXvanE9qaI6tKPRGN+qyH47hq1U28SrbmtEu2z
GmhQoglmPhoC4R86q9TJleveIgYJY3eGxL9zE/0fJ83anQaKHrPUtNrERqEcxhQnhzQcv4Z5fGO0
zeIZuWF+Zk7yWcL4D/WohjdF1OcXbeHo38umyMIdVijGLp7M6BsWgJgcaotOAzod2ktzyv5RR2v+
Zdp1ex0bmXXRatb8tayV9gfU2e/qMhcGLDcDLp0tahNWYENugkB3P7Gb7ihdYMFbInURX4ywZj+4
WcQg1oQvyExE2ViA6j7R8Iy3ldUqm9gttm2lZ18XI8gvnBS448As8MoBAvYrBHxDw8BKf6FNRC7b
1UOv38PtE8pNR6nWHZDY6Oj1plN+HYwd+CSmW+nlwgzEpNkYDM12arIMUJ9KjwMwY3EgGwuqx8DJ
Usjas158jHCDSTb61CG7NtKqLU27u15CU1z3Rf8RJ5tpb0L/2BaFPaBAHTlbtXEerTG7dZ1pQ/9q
3uZV9qh3pFyU1V9aIAw70cwPCgqTD2km0iu7jOCya3UK1qxvZxqhamTP82MFkKT+OihZeWPWwjl0
zdDtTfSlHidljL1Yi+2fNB2Sape6yvJgAT+7pE8Y7qTc/KMagBebxrx7SMauuM5zM/hEDklbVrEL
rsrJdK70hru2T5wBpFutf0zLJvswtXH+FUSO+JH1pQqkEknQfdzPSYl/w6hwHnKB9d3oKI9lbk13
Pa32ajPrdce3nwzI+Fq5kvgDCSvq0+1900x/kERRt/NYyt6Ji6CUg0zRoiGev8Siv4wdFQ9FlOyz
IPiaot6pDGj3KOOHurT7Hf5bKVIuVnyowT5Shk0ArkUBIBDdkcRAzKRAVworCbI8oblbozCmT9hn
0HBOtq3d6PsiD70+CZWPEABv9aT9Faii+91FTYXLHKoSkK6MNEDTwsBpRvmctpYTxdc4/mVZe1vB
yTDnfTgyip73LfSX2PUsM9Bd8nSGHagwi6sFU5GfoknTX5Csra8mnhJ3QRsZl3WtMQDo7hYGV1sw
WkxqOmuCFbtkh7o2cAWFGJJtpMjdfRKbP7FqbjfJ5EJNxOqoiAZ3nxnasgnCaPjSRoG4LZSPVt3O
FtRmaGIG8fGmrwEvZUWSXLtOGv2TuF3wQdQo0QRxHt70fZHVex3BMC9qFOs279sOPXpFeGa5XE8j
84jAvnL6ptxMU/FDn8WFq7oR6XEBN6NC35aa4CIImocpzLRd66r3AMmvAiqq3QiZdCsY38H5nyZP
Sev0sqz/qSckMhjwYdmVdVfFXDt3TRbE+z6qhg/oupDm5CL5kttqv6GZWLQbelwwL7VEVhIdsj0q
rvObUp3saRPYdu5rGsoS+yBHZaBZfmamcT9h7ZFuVDEOFxVl1a6II/FngNOvZD3aJ/0w38uYuaXf
eLMAcziYi0ZV3wtw+Gp5ERcx7Y667jfBFJWfrLT27BhVJSdTigPzrOmXTvvLG9vWunMZ719OXQx6
wZ23djOXn4QVZBBYEceoQD/s5sYe95XehFgSKZiSDmiMaTFkOxyL1IcM+dOPQztRLE31V1Vxsitq
bBteeviLOIXKLqOWGiDkj3LCEBdYX043F/3Qh05zv5ghhDKYWx7ZAXoOQ/YY0oXflIYZ7gQcwu0E
TOsu1GXdOOH1nOnLpmmCayDr87duyUEfhqEDrCZTPWsZ/dzOil05dX5AFbaPcnf80AEGb/T0s5EN
oV8XA7ozdT3B7k8dr+Wu/GR34efAqGH+JxQxZWo/DOPydRnG9GFok3oXGONwTaM0PxgDQiWYlEVe
r2JEChyPwtcIt6JJfC1GuwPAyG0LGGKvQRq/cpPK3RjxNF90qGpdRY6uHbJ+hOJucI+pgcODjjPD
IxdZjXiONy2gsS0/UaUaUu4dtW8IKTNUiiRA8F67TW3Sj7JvaX8ZSbBBH6G5gu82Md4kMDULkapL
g0+YeXtJb3xdFtRnYwBi9cdogubMBdTqZmJciiEy0A/HIcZxNvqswcaP7EC1vyhZmFLqO4O+Y1zj
dLKBWnxAqe5DgVuyToqRZsUXQre5MSxJax86GMCxUuw7FAs8I9APXTEYj1qnozzVRofJdW90u76n
az9utWG+EaXRQA2JuAGtm5KZOaqgO2R0dwlKx5ESX4RN0SD46qASoDFYHSGMx49cq9+HAV0iegEb
102tDRiYO2fCOQ31BHItaz+r0LeXoCIyRleWO6MqF++Z0iNG0vyEDRbdhIM7PShjdEcq+jFGjsiL
QFUelLRUdzpkdpIobjtrl00D9HKbKl44QfoT10ztoYJYZWcyT4uSXnY5zM8IqQJ5C+p5F9KGeRj1
nL0c3d+m2xc3vdYSZCbj59QuuQc+r7lXmPlyiQR4EVZpcg31Ue2QkwCBpEc0ZOc42fe4FRj7qocs
0G3KMoqXmwYAMpoGzlSmiJcJYd6kfZszpBEm3JcLxe3GcRNh462gqxQlA6DYMXZ/znNLi/cZZvf/
y6Uz+p+SsvV/5mlv+x9HlZL8//5L0baN/4DfB28HzBxbA/GCou0Y/wEvS7HEfNMGuSh5Wn8rJV2q
flrMs1ykPbEE0gHh/e9Kyf0PNA0owlyZUnNevIeivULTAUqEeIOJFI0PIPD8acdlUll3Xdp23eC3
iLh5jdAwh2VYtHuxGXfPKNuXdOIVI+lpFQnth6MKCZQS8HgVpPpHBNlRbEKc/qdJzIfSExjbsEnV
M5jscytJ7OKLsq9SSrsarYxeJZo7oJekoI0WJbtYEe4Z7P4KdC0fysTxEKtYiPSYncgK9MVSSJFl
Rsbkyy9LJaQswXMOJEuLvkoXVf7gupWft+pTO6n9Z0SAjRP0XyfsxKaeeHWmgNnPrtoAMs1VhYvK
SMA4Yux9q9dRJVRo3dmBOMcmO7UKJhAcDtPEC0JKBbx8Sm3Er3NRi95PW+F42PxF+4DB5Rnw7onX
Bgz+v1dZvba2iloNCkPva5WiXIlFhESy2t4JDcHZd28btt4cRkugcAtz7fiBQCRWoWMHna8jvv0h
Mzr7AbJccQYjfWLbLKTRwZILgLJA849X6W1EOrOKiTKgL+NqLqfgHrrNOfXwFYBcHkFplwFtjFcD
xFge0RdHkDG6M5aj3vmhXjQXjPC6TVWrzkXWZfZl6Do2GNwIGc9YPcddOvV8sr9D50eFuOKudlGl
xMo7Zhx+388Aqkuj2o9oaO3fflevjwUjJvTR8dXkx4KfPn4+e1HLuM516oRAK0m6avwUp9jaog7U
nOGinVoKw3csJNEcUHHGOF4qcM2Z/vyE+ZmW25eotNgXeWnBDoDGevH2U73eOwx94FxxH+A0jRfF
8VLDoDBeJWP2c+Ix3XMD5T38Pg7/s1UkXP7F2RD1NBtdniGhiojboTRS82oK83PPcmrbXj7LKgiS
6EUGGTirCNXeFW1DL0zRE09ZgNe+/UAnl5KYbx3/Ds776pOK82TOcXJkqSWcDyYtYUQWTNTnVCqA
t5c6+YZeLLVCuA+AcQAz8YaYcDgXdmguvhXrv99e5NzzrD5eqxd1VS5u6VdJ7vhRgOpQNCrUn+3Q
nQmvMki/4L4QJzhxtFZdFZobIWn1PBz3AP1Kp/QTplx+2GEOAjo29+iD/iQaZv/m6LmCL1eDZIiK
zPHRi0IFLoVjl35mY9umdFGxTRX7HHHz9UtyVNWAz0MCRYt3TZgF0mvTRLULP426Lwi6pvvKNUbv
nS8JsQeSNyH9bQ2ZIx0/Son8CEYiWA8wLhvgnUXdLxF1tRdUDZDLt9d69UBPa+GfrMOp4MnE8Vqy
xZvEgrXqKNO/BiGyr60B7OfMMk/M9KPTwDrAizUCqm6Rkq2u9NLUnBxDWqSraabcKpYbXxfIbO7H
1Myvl6boP6ArM90osO6ua2SIP6SuYz7SZUFHWVOckhopWm7sHsVZxGqSK26A9qEAaXKG6/Hq1Mrf
yabDSoYnSbA83o9ARxg47uLMx1QO98EuMG+Bede+Ehr2Tk0G60yAObH/LhUX+jtCxSZj7ZRt6MDl
29DOfF1DzFod6Zmr9rR790vmKrNVVjL4l7o6UOlSMElQ68xPg6zx7By6ZwBL/8zWrTlHJr9eXpmI
L8GfJFquzlJW90JV0GD0W17Td4yPxLyzFFEwrzOcCsgtoPVtNTaIrSD58FWIyPUBWaqfuJoAj0Fw
eHBgUl6PZGHXOX7r9qZW6IZgP9gue+wNS2+sSoRjwXdX9+/dIojF0PQwXMDzUmpQHd1cupiXklsx
9SWgbZP3XXlolPmcu4aMecdfAYYoFFj0KCARUYAdrwLiVe2duk99APXBPzNziC2NmNCbByu+QoCg
oaE+/0bYvXt4+/G0V4EfyqgwMQzm3dDIdVZ3pqjsQnGg0vh2BP6XniSucOYym9/LqoFkCOyJRrtj
iel+xtuk3NUV2Jtthb7Mcg0ZnM8u6Fr3G3i9+lsYWTP+p2ar4sT69u98/flRW8jJHmJHFKDW6n5C
LEgbpzBO/cXKxG7Mkm/A6GhUdWiXzwu6/G8vJ/+49fswZUHDDS/4AFd3VOaGpdvQivfTHs1+xy3T
a2IU0MgStBeKT3HgW4xdviVKrN07IPLee2lJIi/2F/DxQWTB6z0+D5HeoDUc9Yk/BVa576KODjVd
c//tp5TV/voxqT1wySRlR+trfeyKuLTGuMkSH4pDg7GFqs0bCyznx7adjEsw+eJynrXoM76SwbZc
QuNiRBjAAIbeTRdyJPv+x6Z2lPJxMmCY6wsuBiyhgT4BFJ2rKV+AQjst7s+dpdehFY0DEgK4mRiC
8T+ON7dZZohQGbr+fQSkLwTfsNeS/p12sQS941VWr1CjA9ZX3Bn+ONv5PuVSR18/Peezder75fOF
z6Zh4uoa2uqkBqWBgtJsRP485B+cQhUPURw2OewZU6ptgwpqt1U9G9YGhaH4Uwa/aWtATok8J7HU
i9i1yoL/6eq/dL6sPxXE3XMqVaf2mzk6zSWiKOZnq/3uyljRwsDBsb4f5wOwwuXOwMhn//ZhPhHI
BF8KR9mgN8D5OX6rab1oYRIv4MiA8l2aLnAZxZVi87o+nIkOMhqvogOqYhBpYUwjuLNmuEdj1oLP
7SKfFssfmp4f2tiQ8ij256oKvMTRf7z9aJq8h48XFDp9FZOOFaJa8IqPny1CUX2R6GNf6erUz/t4
RiAUvhWzY7f9oGnMGZTG6q6mRC0x1AoLrypFdMerNB/f/imvd1mGQ9WC9MWbtJ5+6YtCTtNLdXbT
OAKbnS2fLOAKu8iZkKSOrfxMMHgd8o+XWh2bchEd7WOW0smtPZDx6cHU+tmfYje8tvra+B+ut/5g
DcC9dcB6KqoJOFlU4lecItuN7tO0QeZAeG9v5es7hsaPTPBQSJK3zGq9hISng/AU+SIKtEONcHeG
VDL2VRgID9oN5NF0O9pVsQNC6/wDiUj78/YPOHWs2GIJfSHTtF55iUUiVWqUdCI/rPX6vhn78ouN
PdW2hzKN/UYc7WsE5fxsNtJLN6yDfe9Ebrqphou3f8ipQ4WaIrLlT02qtSAZqEPbDbMm8idYgKjM
M3Pqh54pioW48r9YCqkxwjPdUmrQ4y8pmIYG5F4Y+U1jplu0jVLsXuBGZ3o1n4kSp84v4mqolGCX
JW/Z46W6MoHDkNmM+NQouhTRNO7zxgz2yczcawYZeeY8vQ6zDFuopGATPImmrr6XdGjwU41FCPwj
Kq+KZtD+qHZRnGlNvY59rMLT0GpGh0VzVk8Fy73q2loNfbUMhscqg06D8KTm6UBbtxPF2a5qknf3
ffk6TE6obCyjWmeuFg1pwJBvFqGPUGr1sDAJvofiPJ4JACfSISb/Kkk+nTdHqlgevzFFcaYpw4HW
XzIjv0+XdP4ZakZ7OSciuAUGZV8iJxHtjUKvaCwlxXYo7OkOJFmOs1ixnDk/mlxuFfXR0pSAMZr7
KLDKF/4i1jKRJoAkOVstmHemZHBfIKAo3KCQSl0Quh9VB/giKi+i/l0mmtir+Wwc0iBBxV4PwwtR
pNG5u+/UKbOEQ70Odg43THnqX/yoXNVGJVbq0G8qV/xWVURkcmtgNPn2d7qWs+H75F1YJpJ6JIOk
g6t15lHMrYVapN8zmvpR6hXQjKaprtx8Ma8qJF0uZreJLtywVfYgEqr7ZZqZOf+bXwEyEDCnzlDo
6RW9eFrOgtsHtqJ4Yk6Wr8XYGNukLBh/Rlm7rfvOoQ8MTKCD83u7YIwOutQtv779I07sOH0HLDVQ
ZnE4B6udGJipQ29y8M9Q7fReQWtvDzThnAqX/FNWh40pHqHV1hwedp1iyM8OKNeoIBnbfVG6qb2J
o9wranMifrkPbz/SqcWERmEuyJIdxPaOD5GI4QOlA5YgU5L2HnUpDgVDZt6ZWeFcEfXTj2+vd2oL
GX2QHdtIn6B+ebxe5CaO2Wc9DydcCHkahp3AANObf7EK41P0GdhDRKaPV+kLdI2sHuim3ZfZprIS
ckHkFXdvr+KceFHgWKmB+RfXy+oGC7O56buFQgJfQgOnsLG7qpG29oe2NH6gDhgcWvSv/KAKbO/t
lU+EfnQC/nvlVRbKjAXOYM3zDY2Z3IUzuFW3lVFHDVtYDPV4hYJk/P5NlRMli7YqEsfm2s84TkQH
CiZUPC3KJ18diPqJMrb+2492IgPhMDL94AF5g0+uyi++8zi1tNFsJteTWl6gFJdwa5Yu7jMxHkHv
X4p7jJaeLXXI17OdAQ5bNkaN60WoPn22o8m9RMygvXZgeZ45KmtpVRlESXKkiSbhmg9NPvaLx9JR
s2iWJgPT0ojJk9wbgEBYSmEkMKk/hTYW3pKo8S9EYnAwm8wh/FkavXarL2gd2FY67GYu3ru2F1j7
aJCatU1FNNy2w1LdAJ1Ho65HK/ftDXoawK9CEbq4gLJtCelGWvX4V6tUNvAYwP0BCatukcKDtLRo
onFw28r7POcAII+zoa85f4yzxQCAo0bxzxSx5Y86tJG7aLb1eNNp6oLuGO+92lgG/GogkWEf3r39
a0+cHCSVKDwRNwXZvZ5m9GUaJgCVHQBYUMF3tq4AmS6V0r0NnNza/4vFmAvSBGPKgFz9amdGN7Sa
bnI8p42nD9wW7YWuT1LSfgnOvIWTz/ViqdWtA6GttxStdzxlKLS9W7nxBjhqtrehd5y5Zc8ttboN
kG4JArvsHC+C9PqpSBv1YDOyua6j/pwu14mLAPQ902lGqxoF7Cp4KrR9wJM3jode1bJVImfZu8CM
zzzQ6VVsUnEubhXU//FrAi9pzEnD3tHD7/GtAFldRUV+JpCcqB95lv9eZbVtqAgvGJHUjifQxvlS
Q3X2+0AxrhFLxbAlV4Ien1HcDFVoNnjJglc+cx+cfEySQFNGTuZ5Mn99EV1GO9MCQ205Ilg5bTB7
wQsMbb8zj3lyFVIv1PI0A3W61StbFhdSb1px5rVY8/mriB3NwzO5/+lVaLiS9jMIXwtxO1hTBUNe
OB6t8j/RVIeehvjlmUHIyYNOpS3nILJSkz/ixYb1dHEoOIkVcd3jBhkp2ZcRxx6/rYJzPbdzS8m/
/2KpssmdJrT4puq0y68Q3oana4zIA01ILr8dlE5tHcAIRmIqY11ABMdLJf1cu0PIMcBiB+mL3gl3
cwIR7O1VTj0Q8DN5R1OhMWk9XkW3hkgCjBxvUMPyALGxvZzmAuI4DPUzS53Ic3gOqSlI6QaUZXXi
gqLFkmdIeE3jgJHYHMeXoMK1g2FpsAKR8Lgaiqh6fPv5Ti4qB6AcdJtSdxUzhl7DATq1EAUbxmov
52B7F5zvVdl1ywf6xt23HmnTM0Fe/qHrm9a1bLB7JhUdUoXHm1o1rj04M6e+SlKg6uMoPN1Rqr2Z
9faNHYns/RHD5dWRx8l5E4rpx+sNqblUase33EF92fWIWu3McqzPhN8TT8UxREQZqCI6We4qT1V1
KJuovTleQSmx06q6wEIzqbZ5nNzp2WCcOf+n2gasx/EXKCqSO67WS8q8agb22OM6xT2tVvT2XmCM
NO9FT62x6TPCo1GJ4i5sKwuxMjlSGy3NuCrSEAo46cqZHTjxsSBSq9LfkrAykAnH+yzU3phnXdie
iwvTruvoV4iAKSm2Cf/mlZKV057QhHQT0I+XMkBpoiHi2F6VNvH9MKJnZ4SDc6ZDeCLGkPtLExqV
ZEs8oQhehDNLKUe15T73cNyo9r2a5Lu4B/r+9jd4chUAbJSKrIMY9fGzhD1SokHCKhWSrVJC6zsa
KYX//kWkRq/p0NB/jRRJ7UGtMjRlsSVOlj0CUM6mMY1z+KRTj0KTnn9bcq67VkV13EWPs2y0PeE2
zdbVS0eqc/RnXsupcwYchamxQa7ON328YUJTssaKWhvawuwcRiXULgMlyu+5xc8JMJ9aCqgV6CA5
ucOJ53ipJSwyMc6R7Y0Uij7FDkZhFB9eEanGmTd0ainGOtJRB8SHuoYrpJE22MsU4pHi4F7dzE68
LYy82YctJM23D8OpFjwjJLI4WlwAbcSq1tGQgII+wVpaY17EKawqhPv2NKi/2kqHD2dofy5cp4eD
oRIzWv3b2NU/3v4NJx8XmAkHhbyHccDxzgZjHKQpc0DCV194penQ0UuNYt/U7ngmVJ5IWWX6o5lc
OHzEa7CPOaG0l6uz5UEyVK7C0tSh6OvUS+il3Zg4vW8meKx73BWHe/zqw39x/TBiAOXIvJsWjbyD
X0SR0O1SxAQ0y8uczNjYRtFtB2LlmeD7+p2iqivHddJEgib5GtRbKkiVoVdpeVSBxmYs4gA6LJOA
XwoknCuIUcauagNr35RJ+bkfjcGLYRneIbGOJszb7/ZVGOCnEDTBygBfotm2erdLrelTOqHnj/pk
fmVYcXZpIS3w9iLr+9Zg4ABuRWPEIX3N1hl6OLtj5WBB6NuoEt4gqp1vu66oH0OsLT8WtMTONYfX
J/ZpQdrirsa8yHbX9VVlhmmua/AErKZu9wm6STurg6NUNG27f/vZ5JF4mSHRsSMZw4UOyCjfxnp2
7UZKZOrFMjC7NuY/9Ax/LWpV7fImrA+Iz4eHaWmn72+vuX68pzUhssvshYXXHyRk1KLRB/bTyBp9
t4QT1KyohOlqT/OZ+LN+dTSGyNrR++bjl9nSKnUxnUQJRWHVPoxK20NGq9rBQuV8AsnDiLFwzzAi
1gFArkebGWQLiEL+e/UF6sjGYO/R1/5UiNYvJ325GMKknqBxp9Nei3AZYbxrXUzcK1eMfyPjzAOv
P4inH0Dtj4mb/DTX92KN268TWFntz11rI4hIAMYnE7m0Mx/e63ODvjtNc1SpJa7LXn14Tq+RBOuw
LlwnDost0jHDz8kaJCa+LOILR4N2ngN09N97dFgWJo6k63CtrAE90N0obBgX+OmQfcscJ9k2Vf1p
0exzJJoT+0gXA0YQViEg1tY5tqicUam1ufQnUr4LRNhQtA6V+fDux5GuINIli2EQ7ILjgL2Eo2pV
mCb5IDLHxxHRkQvmFMVOhX58NmcWrz51cHfESvnC8D9ZDxlRqxYQ5aLcrwrIA9txruL63uhpNeLf
4wTtthjLLtin0YRB9jhUbb3BFV3/IOd09L+DcfnBh5sNWzQu5xyFMd3w0ZGpym2XVfal2qbttEmj
svphlnb4K42ALNIpzIPuarGQT9i5i9VbCLYl2q+pE/GnMW+mi7nM5/2g6s2HNBkxU1Y00RoeKkJF
7o/2vKBrgFF0eVCqRXxROxycfHRTG5RdLORmAk18qwWlLIhnke8rq1a/x8GY/UZ1XoUn2GXBTNsN
PtCmmJrhIqqVGVm6rA8OhoI/wV6vynzZ4AFCZxg9rhJN/8aOzwTZ14eJnXeZ93El09RcX5iLljZu
MCeFHyl5uzHsFqNiZJx3bx+m17HOYWBp2xQjBFV9jahVy1mNQanmfo1Y9g6lHVzTLeGPhoYBM1LC
7440LCeHXHwlspetH5/dKWmqtAjjwlfKAWNdTcXSKp3OwYRPPBR1immzfQQ1SrrjVdi6ZEFjsfR7
K31ETkdsk9Q4tGiybUZFH85s4YkXxfclDesk4gx82/FqXdzZJklb6TeTuqBrV87e6KrvhdzK2ktI
JCxJIgfClr/iRZqGa685aLVW+tjdGNdjpk1fBKLzZ97P61uWVajbVY27na7e6upDRnluMjy2cPlQ
Aw92FA1ubTD8KRftmcvg1LYxewSX5rqMfdZZWKJC2U8RaEAzpcGPGlgg4/t+8d4+36dW4XQDlKAZ
Cxlq9UAKrW0zmzIoHOOobXVEYyEjKOeGgKcOHLMOgLgSY2etkbHuVBKAK7zY0TpxviIXilnf7Fr7
FAHIbWPjJv7+p6K76MoLmxm4ujoMWa/lKUqBhY+wnes5thJt80j5Fx8rB0Ea1kAQ4cnkYXlx5Ka+
GvVizAq/BHK0L9oMTD/Osu8/cnJqQ7ZFHKJjtHpDAHDDRosF0jPjkB+oP/L9wraBQ+3cM0s99SqO
E1eJuGT2QFeSVtt6iIYSRIwuCBc0HdUOpRBnb7bikbnxjybK/mATehX1xUM5uxjXNu+c2fIBy1ub
xhOLQ1hZvbOxCbKRvkPpu304bxNtwALeLs494okPmD8e5gigT27tteGRTlhsA3TrffwXwQl3BNik
ze5jpzkX9l5nrQ7JHE0HAQ8AarT8+y9OBwKblgJRovSBw0ReUPcmskui94OsTW7FEurbEtgHYhRj
+LHOjPZMFnTiwyapY2kA1XTZ1iwN9Ontqu7j0rdLBDEaRTc9xqPdmRNz4sPmRHIFA9HVyBJXDwkJ
MVfNAQZT1JntXbIoYL9jFHIpyUkdNkWqDmdWfJ0jA/2g8YwCCFUcxO/jbcW/pFD+F2fnsRy3Eqzp
FxpEwJtZAm3oRJESJR1pg5AFCr5gqgA8/XzQnYXY7GAH7+YsFHFYXQZZWZm/UcThIy498tZv0SxC
y85911vFilQVTOIYsIPsL0Tjs5/G5n1D2Mem9gUwz5uzocFEjBA2r7SsJmF8QuOhvAl7G3mEFnEs
kj7nYRRNf2OTpH9GjedSi/DM3IG3kzrzROBrOX3CCrfW1mRGSK2MkXFTILL5zjWphA+I2SdtYat3
AAUuQQ/OHCSge9vtYEYBn81JSgIZfux1RwbUAyi7Qh0PTT0jG99+XD2iNRUlnpSQZ05iqSBah15t
10dTLtnjmnfjzqDosH/9XtgeUCfxjco+BCnOKvt4elzzIGhQ2tH1MZWjeN+unf0e/mezm4cx36VY
fMSFzI24lVO2e33kM3EHGTleCRwg2Mb29iH9Ew3GerILp5f1ER0cGZu8UePSWdrDapv6wnP5BQSQ
SAoHBD2GzdIamtbJWPwrmCLd1UfD93/y2rjzjPEdqtE7tMUf7FFd+bqOyCjCa6xRdiWSW6jAXfXd
JQv2MyeHijXVUGqUGzjspDKOWGfWjFxaMKx7ImDd1PFYluvbTw70XQot2yMWtb6TEOQU0IqqbIVz
6FqCbNnxDphBXoIAnwl0LCYvjg36THnnZBRz7qU11OCaXfyPMWmvjGsDKFqeYnEfhMZbu+Rs4caw
46SSXXAPnywd3lPWNHZBeRR9Z+4q2fRfUVhZ718/lGfiyfaC2mhDm3qGe5Ja1Ng7CMcqy6OHdPq3
fLaHPS496NbgSnVTSWXdFCqzLpFET/2vtnYMkXsDy6LJACj4ZHI57i1NDpfjCEy11ehAldUR8zLr
Kqj88YgkvUZFarEf0S+3dvAUNtedftN5Qr7P8ELkSHm2YhYjgwspyIumHL+MqwyJiK3iQSpwssuL
UXFj5yRXrdOqGKXjgLc3+omAa+5Ct7hPUyEOtpm9D/L6rmj0fS1DOy68+dfrG3Pmy0FgkgIp2SVZ
84vueN+4ypMQ1wx/tG6mIZKHZZnUhWh4dhQUEGj5bXW1U1xLp8Z5wmsDUWsJNq5y/P4mHb2fr0/l
TOCjyLttNQjprZ78PPDhjh527uKjCryqbjfn+ZpEA7ypKZoujHTmE6XVw0Gme8nHc5rxODOQXPTf
iqM/YzuaCeLbEGTsHpn/+mXNykuPwRc1e44LFCoLVAYHmgmeBNqh0WWlBEy4cBXZjeegghzXmSE+
6jHzjl00VztjFv0ON5gonpHFvEWXrEAxXNQXTu65rUROZyMaeyR7p0iULVOarRRLOctU/X5tayMx
QHlegPGf20sXoC+IWHrxXKTP9zIMEFrMW1TQB6zeD1OtJB5wHXg+tzEvhKaXE4LCSJa13dQ8gJ2T
GGEuuasDxOGP8LLQhErnH4N2zevXz+aZpI5ReAdwNEFwgnd8PqEF3xlU1B2ozEW3flF95H+VhWeg
2WX0j12dW++s2g25T3r7JmjMdGeF5Vsbh6RV/AaKWMD2yexOPxDeQ5W9FB4h0F+zw2yrNZ47b4hH
BPGS1+d7blFxU6eXRqeTx/FJvJ9QmDfRBoQeLv183y5puSPNfPvLA/gaqQ6O8htR6RT+HnWO18io
r455mTpXXq3VfQX968JZPDcXkhsI0GDyIHqcfHv4QLCkq4Zo1LVPJs4NxzStjQup1MsDj8LJP4Oc
FMpye8Fla2GQUhS044qwPKKvnSfQ0i8Rcc4OxauGzhGlRuA1z49ik61TG/SqOqrMxBMAY8JDCsQx
nuZlvDCrl4GSWQErIbPYwsVpsFhBlSymX7FBfdfcDN2IuiXmsmZSTX2Xo1I5X+q9vUw0GJE7Znvh
82A41UFATldEfcGInhycdwHV/8RbdLDrwxa/SgehcVU4by+cMOiG/duqZ9QeT0JIWRYU1jBdO/pK
6BuFdjdyt5g3DAEahW/+sCBBcOCJiVCOTh2mUfBTa9NE5XERtX5X1bb/vZSB8faSIIyOrRlGE5O0
/q9kwj+PiGDARtPsHYbxbH1v4wX4dcRy40JUPLNZfFHcaiS7Pu/Nk0NPlssFAwTpWLRVhiuDtK4l
Rg9zAvXXeqeV8HeqD8ILqLKzo3pcLiBDwZ272/f+z9xg7k3+IpfymMGgOkjXkYi1z8W9n5bmoc3c
4rO/Rt7x7fvGHGkEuQE1ttPqPuVQe6uSlMexs9SVQJQ1RgP6rUpaRHiLdhQVPOALpNknU2MpXWto
x/KoV5ndzV1a1Sh5q/ZCRNxu3+eP2+fDbBHmnxVcxtx3ZwTpjh6uQdc+eVcQz2P9EwGU8hCJwT9W
RQQOf6nz8AahbffCR3BmB7m9AqwmSUS2Q/p8/KGxlzSXaYEEtjveK9SokhlPgWRWmEqpwe2vjbrO
Pr++g2dSdrqJ3nZ/05o1IU0+H1Wg7l90+FccS08Jueeiie5F1wc8zQbnjw7D/qfqzeCWJp2KbSxo
rnLDsI8+TLx3Zl2mF07UmTBOR+ovLNIlOzxFHNXETns2uuII/Von8AKrfbNYeJbmTn7hOz1zA6I1
sUlwcHh5rZysdx1iflPNPBI42GNc5LLcN8V0qc12bkLBVixxQQVGSFc9X19XmD2+Q+wqevGwjte1
O+DZEb5zPH2pLXV2QlvjFvYGT4ZTCG2Ai5YlPYbKZfQNr67mxhT5JWrQuVMKQILmDXegRer3fD7T
nEOTCO3iiCqqANks533XLNmdmy/YOWa+fw008dJL4dzMKFkiYkNNmOLBySIWaY22KssGAT7F1Ti0
9YdZtfLT69/CmXud3hSX7IauB+5yEmfQ4ML+sOYBFHhCvy+zrH9oihQNjgnX2WRMHe9CxDk3LY4E
Mg3ke1Retoj0T8QpFtmNKkM1uLDa8OgZmHoZi3lJQu9clr6BRF3aUxuX61SmEkPBWrl4dRyjSukb
M9fzta4tced0U/mAK2u2JTLVNaBngdLvSv0nr9f2Qu585jtgaREDQ8rpryjY87lCJ5uacM2IM+Hq
fo4MnAekibhCn6pLiP8zy8rH5vEFMOktS3s+1KQnPYf1Io5NazbfI+FyOoeo2b1+Ws6NQjZGJ8eB
l03O+XyUwtZIPS8lgiaG9U3WAAgdCZv+9UHOrRqQD57GnH34HqeDIK2XlUgYH+cyMxLKTAqrAh/T
Y9sZL8zn7FDkexhm8Dh9AYCqV934fRfkRys3vspsTndC2w84e6f/i5NAfXWDv6OoFp4Wkbn9OrVg
jHRsAz9L2mUw984s8thKL5IKzu4RD21KQRse77Tq6KIKAvnfRqfFldSjeqCWrpGF+9c36UzigEoS
+NiAJjAhcfsV/37GvadquwnFkaYU0gYA/FNxQMrNH/ZQD+a9XvxgSRDWjnCGqOAhgOcwvAs0lxfB
i7cP7bitzQBeF8+T5z9igzqO2cD3heRj+16oYkgUIFO8nJBKq3H7fGvZeBsP5PlW6oM9YZ+E5Gi0
egRbG0wQ0K4/RKae4hAD7wvn/8UGkkCSViIAuil0oZn0fFauj9IsD25xtCL9U6J4vzOt/v8LWv+c
/2/2u334nxTvX23iv7/1Wea3jQKXgDIUdS9ur+ejUJympCmkOOLMZKOeLgYACga6bFU+OB9CEZX3
vi5SvPF64xgU1iTiurfrdziCF0k2DGWNh5SaDisOxXElkSftHT3vZ0CFh8rD0bgXuZfkEhfoJHDk
8mAswr+QyL34fLc5AA3g5uK9xgvg+RxqJBB7e2SlsCUZhp2UoKfjNvRxFZxJaC8Ei78vsudL5lCw
+wsK5+6KTh85rnAxzkFF/TjbNjoE2SKLfZhSsrsxqZ2kN0OgWzeu+hkIfDrLX/26ZPdRq1vUVTB8
QgDdCm8gFje/ct8xju1iz3U8ZF77TmAycp+Xbrbvgkneslv0QflyYwVrNWmc1b0exyI8oo+PubB2
nWuZGt9B/17ifL88e0xxAxSTHf9V0Hu+osIyG4s2PYJDbeXdL+VmOuN24sJ39HdjTlcSAWfyDYTP
WNOTI+4XTmZViCofU1tE8bTaB7OzP+RyBKAdfR4m+9YN0gck47DwqN0Dr+LrCBODOMV5M2+Wh7lR
Tym+97E2tRn3uj/IanKwABBJ68wXSh8v14SKFBUjDzgSKfMpdwlycmS4dL4ObqMWnGxbt5YxjADj
wvl6Gc0YZ3sAgGaAgHhawM/wC22guoeHOl2djyIomh/YQKOwlcLr+bCCCbww4LmJbfQDOm1Ak8LT
4nc5BHM/cTUc8FQ1rqOCd5cz59VbEz6Sr631vtG/6Bj4W3L9z03hRQJPBYrvQPF7fe1Oo9htanD/
m7kAXCBB36oBp+8A32nHtauZSzEu+B2YUsddXYoLz6eXAYdXDXQnqhxkW3wnJ3MZxsoVIOoPmQW1
aoeBkVnG+aCdMh6b/hJQ4txoCMTwhQAZovi2HZh/Vg7TjFaVGr7EKDu583FSwcL4dwM248LinTl5
W+5IWW+TkqOf/nyg0cE4Mx9CHx5bttxqWfHgdwJeOsrTn+TiX4oy58ejSbVB7zbi3PPxhOuN0Oag
R9RrNX7TE/qTfo0s0oge5R43Ie/z68nKmYO+0dPAYpIlACY+CTdr2YwWSlf+IbRH+zbNvWJPhWo+
vD7K2e0i8QIiGW5C6yc3KuTyCEGvbVYOwJkcOMbV4Cy40Sz+JXr+uQXk5iNMbyAvxB2eL6CzhIjx
OSvED2rNN+sqnfdqBqa73nl90V049C9XbxPUQ4eNvvKGxjvZrVF4bYsPq3Po7cWP875no7Th7N+6
elsTCtIOpVdKIafAuLbw1plh7EMoox+4oVqJB+rj0JtTdaFqeG4+mxoZuTjXODDG54s3SlURf2z7
0EdGBTzfm3Z1VqVvDnvMB9wnaTjb9NcO8N+Pd3EyU2eZY9OELfDmLSfrkzFY09ObV41YhwQMlUiK
vKeC9BGijHmbavvQYf56QCNFHIrOMz8ONq5grw91ZtlAFaCJRd+Sa/AUXrC6aAS34WyT5cvrQbne
7VQHl6Txzg7C5gDBt7YM5CQSzTI1Ue5lEL9qFnoLQXgjtHGpp/WyALjlHVu7l8Ijra3T2nujKlRP
69o6rGHTP/W4xqM6YiK0+Gi4PCMeLDzW0GA1O6xxgrTBubaDbJxd95jGCeqSOm/pyHrqUmB8OX3O
I3n/drlQDT0NjGZWjxr7XvPgZn75uwJvSPfblBf6pC+jB0V6Un7qPpSxX3Bjonqph8prsI2q6OaF
4YL6elbdqVx2iVdX/YUv++xwkBzpy24S36dYbrOw4dfUmXngg1mvm861D8JHrShTdR7PZn1JqfTF
IrJyW7pBJsU6Uq97/n2rVLg9ZnH4RSo/ikGzN3tzdd8M7mEUdCLgv0B54wVyMkpnrkiyTaF3GBbx
y1VjgHns4sKnH38ahldfeOmemxMlEShUvkOR5xQ1MHeiGGRveoe5cyuc29Jun0VOdSHSv9gp5kSH
CFkAUMNbOf75ykn4e6IzXPcQ5X52nCN6Dq5a9fXQ4deG9+MlYUr7zLQgPlFB2DDKqDKeXMzW4Pf1
0qTuwXMKoOSrnDAs1X2NQUSlNSJJyK//pgti5Dd8ctKNkc+wbmSIkXZcY1FMbcEV1rzDhBHNJjWa
kToqb2j+tDoovTiaA2jyfdqpW64RWcZ6sUr1ce5t81MwIMG5V9b2ZGs8SzXx6+Hyrx7uszfORrUl
weEEbj5D5kkoExMNsAl11EMhU3qy3Yq5M5YhQ9UzTxeGjut22GjJ3EbSfVgr24tln+nP+G94xS43
QveTqrvgUwWayYrDXOM3VrWW4XAxynaMMakDb13pDmfB13/6i3I3v5xnIDB1uB4QlE4u/KlgYoUl
3QPhbv7SAKnYL43h75wOgiAiSSHugrNzYdCXMXkbFb0/8Ci8sUBYPD980xyuZpDx2svWvLpvFxXd
Ruhu3IZVqK5yiWtEXPqt3nlZZzSsgR8eKKu2925bpD+U408XHqnnzibpwQbfhRZGZvz892Sm6pRb
QM+Pmty9X9Bcis1qGd6aJjBr/jh6I1SpXyI5KD6OuMqMyGGM7nLn6s6nJhjYbw8fdC3Q90aKiHz7
FO/YO7ZA7aN0DwveG4mn0LyeXE7Z6+fmTPgAGLZFxM2qBJz18xUrKB+ZYg6dwzwMWZigo2YAmjXM
j+O8OHe6DN0Prw94ZovYG7hTCHXCfTrFpsxlsFiVQ2Zq0JCNAXXwQY9Rf2HxznwOoW2DFd3Q/9yZ
27T/eYbpxp1MOZn2wd1UvCOLcfYIq1m7VJOpxIJwH4PwGD+/Prkt9p3ED9QOOBsm3GOe6Ser6S+V
i7bmQipkzVmM6XH1VOg52FvdElIaTKd9G6bmYxouf14fePvDLwfemk5QOljbk8eFtAI0yh1FfmxP
w35U9XRfokN/vUy+deEbe1mFpOZO1hpSGSdU8gh9vrYl/r4dXkrWoREmcbjPuypBaG1g1nNnlLuU
0uXP3C28HTDscE+zf9r7RVC4ibu24x7luP4GDMy6G7lIQJvL/qbKcnxeghFVX4PGYzS14lbyacT5
YtfJJKxuuFDcP3MMuSwB3hItAEGc0sgiNLhMtsY6RF7vXxlzWWBziaTd69tydhQUQ+ATbmCfU6mV
oXZNClGjdTD8/n0/pMHDmBbWhUO3neWTvYcMR/CF8c4FcApuaAdqwrM5WQdhrIRaoX5EXW0jKqau
l4ECxP9iSiS6AY1VShynYO9GOPmUDp11GDE9ic3RCa7LFTOq10f5y6c9nRQ5Bo8kAuBmpPT8kDX4
APXV3JkHs/EaL4Fs3n/FRIzKKgWl8IdR1vnnNrcLkcwOam2UZGcslvFMNXScFZMJ1TG0hj/SmfHY
7FH3/O0Ew/pdp70q4zkshbuH4tCLxOhdr0p6oNPiiKwdN1blTmuHrnbkf/dqvL13rrOgXsZ/4DG3
joUla+ekThOLwm2+1ToNf0U0R39bPOyflBvqT/NoCBfkk+N+xaGhnGMI894XNxugBEBrGa3YhIUH
YNUOQQFWbmbiiYqi7YewVGaYYF9Chwm+ZvuxErr8mvVyxrXVrW2VKLNd+8TqwrnZSDDVGPPDF2//
f8I2CPJwaKyDSqvCj/0M3G9stmHz48LWvDhuwGGJrWw9gFha0M93JgqrbgU/Zh4sng57e666eDZE
hxnUfEmr6SWCnFOGfgRcGD7R8EWoMb2pL4dVrgfySNUk2nDpC5toEsRWXYv+GoteZSSlg8vpLnUm
9wjdDVRdVXRVhVaKrm8n0eDhvZCZ9ge3bNqfb16MTXqaVtb2IkXd9flizLPsihZGEhRqaScRXMcd
rVgrtjt5qZXxMpagcbTZfoBWIsyfPidU2+C57Yr1UM3oW65VVNx0qF6++eJklK0uwTW2ZXUn391k
jsYYtt6CvGbKc9qSafdore4Ct9vNjAdEujDdyRYH0arXV/LM9LYyEqNuMnu0XZ+vpDd6VZ6683JY
dLTelG36J/K0eWF2/1Mffx5XSHfQXkDJGBoS3bTnw3RrM/azFQ2HtNVldCWjcTH2Nbbe5d5Jl/mb
60ko/WabOW3sj5H/WYmwMFkH7WP1Ioc03eXtjPc2BsuFHSOra7ixGB0pYsvSVr6fo86z99z8s7vP
vVk+zdHa5olOxVwgG4DIxRVGgZTiZB3N8pBVAwxzD8HhfQPd3rladd6VyTxQRY4J+VUfU9YuskSk
1PPuu7rG8WRZq6BIas/O/pOLCo2kC1Ue7qKmC+/A8mXulZ9JILlB30ZxV2r7yZwmmcVK1wYpSFpk
aq94xpX7NKvFow+bv6ZtlYVj8lfBfZdOZmbGjk1iGKOm0v/ueiutdo61+F1cpnb9n/T76gn8ffWo
wsz/JdPJ+Aiyj9K6NDrrYyAt68vkTCEkq65x6gTXLtnEcmg9H3C1rd+5lWWDuvbm6H2D33kaR2VQ
eMmytMF8GHJZIR0cGGt7V6MKRG96bSGoKGFMGZ3LkKeY7MJI3PPyqk3kxQL1kVNrWzH69uYnqcJK
JGXnqBIJkbWu41V4dRoLB9mSo/S7vIaWZafFjp6q9cHVvXD2urKH7qrO++mz4+XOd17AI2InmwSD
6H117xsG9vRhhhj4p1R0w63IV3vdSzfS+cb0ap3jyGRxgjZLf1eEMw7LGIO7f6I+9b3YBCkHPs/N
MwdLsMV6rzQxNi6FNj/jueL2B5KQLNpzUvrHqjVUi3a+hVeStdoj1R4/j8Y4QDzxapB0cWO0G42U
ML8uX8uhlCxaaPCZ5pOxYJ3VDbzCVNTxCQtBS65qvbxLMMxtKdRm6w+VySXn8RqSpum1HO6o9qzO
oRuU86RUVE2kXmY+8qlnOkp8e7Z9vLSm/E+DJfad7WnxQNcVQQajCsVDRQL6IcxkRSYYBY3ajTKk
A2EWVvezXzUuRVNQaSZkDGmbEN00wuGTo27avPR+lAAqaAtSyGQ+dbS6+6zIlj9dX3ofba38AOF0
myLDMvqL3umA3D7BF5UKKgY3OZGpDaf1CoTSUCfpmJkPyjegm/uAHRK7zim+zDpP57gOwxnQUCG6
P3brpd/gDcqvTQhTMB506DwOVO+xpI94N+6VafXvBv99oLI7Kbr0SXfS+BNW81AmUk1Dk6CpGvzW
7tx/xWrWto59VLnLwVZOXd9WvjuOsRZF/xOikddgRpeH+cGe8hI/91AV9w3g5CIJ3CX83kmpfgvK
RY+sTopkB0dnTkyUTX+3UT4FCbRxo4k1NpnfkZafnpZFm92xRQqZfw0iNe6c2nLaZEKjOY1XvPme
qIWKKjFpDVpxA0H+xxBR3NgveFF6u2lJORdl5aX/8b8JIHGT9uMy00WeCE8GezCTPqm4ZwQfRhSL
p2uvKHGtt4bxoXI6NLiwAw04jEO+abOLiD0YmiDvYgck722k7VRep2h+qwMfUvTez9wQJ7B5AVbg
Wm2fxYNv048V6NsFMXU+/UQKhBwzW6gL8ibLuQ1bf/ng1IWZaASwqRmZi3sj18ji0Fp5qG8GW2NX
H/DqGRNkU7M6ZoIaQ7jAH24NzxePqT/Oza5sKg+/FGW6H9M8rR/9XA4+W9haJQdxtK48OhgPbeRD
4gno+pBWof4j94OLlQB+5Q3YwUncrYiPPkk8L9aDH3SevGmwlJPJIBQiussQrVEiVJnfbe4snA1X
+/Oh7epAHdZ5bJujmoquoTLXhM1ViSIkiBtRA5ed2+G/ipbEkAAktY9hmrnE2a5BNL0etHcXTj3U
6sqW1r0JQMxPdF1M7yw5INtVY254xK6S4NngmiducCTORnxEcm0dPV8RKiU6LU99WVQ/c9vQ2dET
4ZwdRlU04ljp1eT9Qz7rHIWnI3LTLiciFZnovjHATA02Jx+BRhpZHzG4KFXMBqlf0pP9N1c7vYpn
11jKJK+C6j/HH33j2OMab17h5mrnscdOlmyO6OxkjurZi50pDdsYquL4Xx0KE9mBwkSkpgnc9T+s
qDEyW+vRfgztsrp2JvASsdCynWPHgU2/L4JMDFcpcdjc2dkUGAintcHHDH1voEqzb3xFyaDuroOg
M0wUwN0tCSya6nclpt4l6xfZVwAD/W2LQmsKVM3qqct2ATn4snbLQxqthsLxpakJ333qzXFQFNCg
C8Nt2Goku6+rOfXilpfAcZKBmazZeAcdfHhQ2vDMw0oCV8Q2nl7Dwes6xRKg3oC1V7Z5UdJTnx5c
MWdFDFgu+zp4Rj0lXq/gD9BjK27Myet+tdTUeLx5k1fEhWuSXZMDG92uKppCYv6zSCvOOr8Vu2UJ
jLupRsWTWoqXf3Xc0X+3LlKLI9HSmXedYXOV5VbBQim39pOxl1Z5ncpifvCmYvhat2nVJk4biIWA
6pUoF2mrS3crMJcybrX21I6Ppor2Wa3G7yv9lCOi0UtIZVeUV7Ln/tgVQTdk30uv9Ne9KHVmXeeN
kX8LTOV2Oyf37GI3WhkOY3NtHcdZtIdBdAghuU4praRZuvqOtSx4g4l2aBOxGlmX2EjS3a8V7NEf
+Iq2XTKVo//U9Z7zO498CKv+UGlzX40hiu8Nk53iwuKmjs2wJ0SMrT+8L/te/h4lt90RzUAAb86Q
LjzsCL3D70xPIVeTSSG2Sc3li+XM9W+1WoB4Stkv7lOpDP1z7H/l1cEq6vUXhsvh17laG3K5jpLv
nI6AW2xQGGhNqsCXO/bNo5/bG8sjOsfjz3Gq1JcWKakqllBwP4s5UL94lJDYdb7V6XixBxI7FzHA
6uOWmTzm02LkR1XlKD1GGFypGEIEdJbeGyedIGgx58k6r1CUzEiop763gy9d6I3/laEYpnvo+s1P
iLyln4SDFfRxnRr9fTAP4o83NvZ/tuN2fZK5afqH4Mb9PNguJRfcUuss5u80Hya3sT6VZh18VHIx
wRHVRj4lQBkquZsJdcaOr7GKrkmg/HlfttZ87a8cJ0DI2+kpYVmgHJJDAA2zMXjEIKus4jnvcsiQ
aI09mm3lZDttjM3XLi293yXiWKTPhYo+GZ6dOzDyvfr3kEbG+6Zfmnc0GOa9UFa57BurrzdrAjF9
r+tW/lzkCKOtTtNufdIQ+qybYNbdl4K0+qp1huLrHDnuXZCVVoA5IfJdsUppODCZcoHo27TlJ1au
VDcKuZPPeWuICmJIa3T3q+wtY6dMCpS7gODfxdStuJ2KUnjBsbMs6paIJWTerspGW/BWGerivan9
pf00CKJHMvSOu+7K2QQySkgYH9EM77ukiYJljGvO7H3T9+bjUhk+LhKmJs6RhzVL3FEJrWMrxxQ1
DqciWuIyQs4wpr3oZVd2hIUb1m5zL2Ja1d20L8cw+4xDbPSrpXsG+jCY8zUewRB+LKWP483om8a3
GreRlWy6yj9omys1FoJy1Ny76RrbOWXMeG6zto2NlH3lu2yy5sYbrTnHDkI59zXFQPs4+JP4M4/N
9MNu7TLdRcVcB1Dl5u35UTjWmGAG0U1Jj4amcaPxmhIoLYT5UxGgqkwgXIz5M5a9i7qKwnVc9jUP
QawPTV/SasdUlDsnsg2PCqY/dQc/XUVzJeFF3Nn9OC670ikoF/PsLQ+psNsBYT7H+7PZKpOY6ib0
rtupnX8BWA26m9p1sj4ejCClPmNndVJC1/jPcVo+qXIMuFHafpqH9zYmvfVV1k9VlPTaE+XOmtf5
c+OM0/cUKGeWlJPKh8TWY/ddRKLPEpCewc+mWPE5nZpm9eOwYv8SgW+1F7vG2H8ZTdp+QM7q8HvV
TsgXIu5G0amuvewOhXVp7M3Rt4q9M3Q5Jm5c0048A6/PdpVfmNnOWDPF8qxi0zvMyrU+KruG+YGJ
ViHwIEGf4+gHFRoT2p+oumZF6+h7xCAa/aCGwP9kBOjBJPZSr/2uc7X9HSyNdp6Cjgc8yz0bV9Je
xifKeJmbmMKpPoaG5u6lkOTTMElDKlxIyqITCB1nAZ5LzSzxMiXNKzlUjv21wjpkujeGoQsTJIqa
d/mSyfY6Kpf8via38OOpbNwm5sU6fkVyZ3zoLazJ43ltvSKJDBLYhEgAO3D17ClNGn9E2KSy6aTH
oVwKUv2iKj+itlQ58aSaCJ/MYRp07KO/3CR1GA36OHIqwqOIcL1IwixX+a3dONFySzaFr0LQWeF1
JTsT8F+D1GpSFUH/sbLK6U9TEkF3ulzkB2263mM9lTwUioyX5G2RDhWxBhIHrl1dO+Z3Rmf0Mz3M
vlNYRtZlz4rNfJhzrts+RnnH/Q4TfMh3pe91D/OM48iVQdpwLEs60ftWmem3pWRDdj3pYJmEozQf
u0mSaDrabIu9mpTRb0sTTI/UqttoN5bTOMThGkknLhqHhRsdO+vIQc12IueZOW9evoIDAGvoWbel
ID7d5KofWzKWrPsSGOYorkt4Ul9Ds0BMfV2zft3VUYNRd6UX5CXJuMbjOFEpRU84xW9zXIL5d41U
wc2gPN65asVGK4aKh/CO2ck6JaqFtYphtmfvBiiyD2He+Y+2ERLiLZnV5n4JZWrHyifjpuRalAEl
FZFHjDWVXRLlYdTF9qrNn6HqkVazu3n8JQvIblcQ8tJDO69RuvObofk5DU5v7v6Pk6u2w1FMH8rt
7dyWNsmmNGbzko3Ey/YJSqeAaPGtRBMrPO37+jhFq9CuKD5l9GkJEQR9vw0HcG7eJWWql4Uu2ofO
pljpbjL3p4WuCbCMtopuOYhWcRtPbvQ+13n1663lNFqGAYZgwNGhqZ02wCyhltZZmvnQK/cdQqQ+
GcVAffjNVTtUfUECmBtnh/LnCZq/WCZDdZapDyYkXCDTcMUac7nkAfOywwGiHuo3pENaovbp9nBd
DHmGyvshyqbiXV3k9UNfR9WNlXrOQbahc0Fl4Uxfe6NIgCDeFBAot55UQVchndXzMn3QLvZ9HrGl
7hUXszN/NlAwicNGuolEoTn2Vh4gdfFY+LwE+rdaG3oBwjAb4dHZelUvfkc/KpKRzB6RDyr0le7w
YWoQGn3zJjIKmjeAu5kxuIfnNdHShomUOXo8wGyFiN4HA5kNrjCvn8gX3xg1fFpUoEboywNFO8GN
UNarRJspRMRTrd4VFZ4g1JK97UlQvbW5hx0ioFg6QZu4pn+KiRnnsctWVdUHOQZD0ueNeBhmoS98
Yi+bvfTMkUJDx456Mo2F58vGj3frgX1hcyq6OIp01S9+zqmiXGh8haIHIP4SCv/FIqLMZYYbvRCa
FR3YkzGryayX0fTYqqYoE6sujF0ApC9BB/vNXMZgG4ZuBep5AHFPp2evg7em3rgcXBxoYsFz6/8x
d17LcWSHGX4Vl+573TlUWbroMAEZBDlD8qYLJMGOp3N+en+NXcucAYrjvXNpJdUWCXQ+4Y/bBa3O
hbfindGQo+CNwdECc/36Jf5C1OepKMZer+EbKmkJ2AMs7qKUfzuVa70W/rs2pjP2nstHI2GNltIV
80aSJ9M1QOM2SUdx49JKf4Vm/+eJS6f913/x79/Lam6o3O3O/vVft8l3yuzKn91/rT/27792+kP/
uq9eiqeueXnpbp+r87958oP8/r+O7z93zyf/ElC5282P/Uszf3jBPNW9HgQ/0fo3/69/+B8vr7/l
41y9/PMf37GJdutvi5Ky+Mdff7T/8c9/YKP45Ytff/9ff3j3LPi5XVn86Jvn9s2PvDy33T//Idna
HyhZHHYqfJ0o/RxehfHlzz9y/mCUw7u0qmlWtpfXvijZlHNQ6w/UL0wwCOlg2Pik//Efbdm//pH6
B6Jtoh0gdICMVrnu/1z8w5+Uz5/P5X1z1ZtiOYP5HxkMcSmcn8npnH7OdJj0eZyZ5maaR8pZZrZ9
MM/XSH0eNYldas6GuQ9N2TWomiPAPhxr82qJhLofJqlhqxT5SyG0DY7VD7/cx79O9cT39WakwW9P
Rg7+Wz4R3uKz6Six2hGp0RBtl1EJv+QhiIUniWyNDtdIiahG2O/AMlqxt8pFzm+qySky1zSSeC+H
0vy0JHNF9lvffpTioTVgrVrd1yWl3FXKuBAV1yk3gBpx8pCWS1e5bRPqg0e6kPotYUvSEfsehi+r
7KoJ0riBSMEprtygOmwuqBlf/Vgn/BzTPLW2DlwvBYiosE+fQhs3mogxdW5iWTI/TkXfjZtwxT1C
KIadmfTJU6JIy54oNsBGqU++CEaOwW3n2O4h163kVurU9D4JDQU01bF/4DxRvD6qgt8/lFdJ6tmZ
UgK1Roy+/t+57CK2a3UAhqG4flymh1RYAkDBCZqY14KlzHg/UA7yaYqnZrOwCLtfnMrep4tV+lnZ
Rb0X9uq070KULuYyj5sLZ7e+rSdntwpdUdOimKbRAsXN6X00y4lgiCk1NlXVdk9lV08+bK/tjUou
diLJhgPLtHs9r7HAERF7Y7SjckGzj9vl7UlgBsbn9zq+gw6enkTRUnFhNpG2sVpTym+LCXH9VSTs
Kkj17HOUAhDOWj57bZ42fmy0OtRZmblW9AmFQeJnTcHmpl7UAJeefCMZ/RaP0OhpwwLhEA3lh7Et
KvBYouXNMqeWvTDUBw0sezuREQgs8XVuG8VriLI6wA5C81RFdmgZ1D2QeQBwVScxdfwYm3F1W48i
c/VZXQbXxDn5MdZGIiLNSKXkZyit59SIlNjPMzXfhKSsQmMNJEqaYR9/EnKdb+VGvknUbMFIOOgL
CkRdYYs3R8O+bJxMgknrZC9tDfvYh2vHdxp2GqdhkCiaD5WzcUjBdJT0o2VlIHMSYk83k/Tvoyny
r7aS1dDGYeK2SofEwGSb4jbLZPEt1/kIdWm0JYqfUbxIUq54wLyGlyBG88cOG6pVpVLiDk6dHOS0
I9U0MsfdMon6q2M2+p0k8vk6qux5i6YnDCpSfPZQ18TG63X7HNqtl4qkuLFZh2/gm8UVG+bSTQHZ
iDfJm71oy7upyISPAsS4KWAXtiQlmx8UgyamaqCTaaagbRvPSnGD3yd+cbo8C1RaQfaKVD2h38np
zBg+F6rWEOIcjlu5n5fPWBeqAH7Xuc+JmcLlPWC+XlrH+dqN4RfbHh+WWR5qb+gN7SOwauRRbfsx
Gacq92N7dpDeSfbPKK/S+HqSHPNO08D/KKVVXEstomCQFlG4c8a9n2nMvKNrps3RA6niyZwr2k3x
BW2NpsTUPnVPs6jKTUaEtau0Ue2y6kR7QwH0xzhOHT/KlRmZiT1Mbr5a7J2EhzipZbzBs6TsVzru
RWlnw3PkIg/K0f4yLyXC3HL8kseO9CJhSPPE1MYPhlZ+hbUrPLPkJi+ZPCKeM8MtJOB3ae6COpyc
/ZSPzX04d9+UGkXUhOQA/F6TvHIgbXhl9w2aSQJSFusArKP1E14k0U7q9bBIj3GdPpJ/2D5kre3r
jdnvc3BYj68x3Oh92P2AGXwwlHDZjjV4DmA3jQKJ/SIt1neUSQmAUFSgeEVHnyYCGMxJeGJq0nhq
SU46hAEIvNqq19MQxj+1Zm7vGGtkhwDIWP0yLjQXQb6ZGyUsyeJZcsKKgVcVP9ajeY8v1Aikynlh
qm7d1og6j3dyvK/mbNlkadJ9nPPGcSMEQQ+1ZgTFvFBAmuYY+xoDgDhRkK3CTwGaGugTA2aN6Stp
Lc43TdT6Ph1i87NEHMNXVAm6Ozt6chOKFrlYn5NA5yaRE++MdvlQqs5yNym22Oa4Ue7tuvg+V/Mx
atvZZbwzbpDAgchaxkq+lPqh0Zb2KY7DqyXMl6tSiPAxm6zlphOj5sEu7pRlwJwXzmbuNoqa7jIn
BeU3UlzbtH7E/c+Mb/QrOiP4hBAo7D6PpmhHiCXNKx1ApDan1D2MVNZFS7rtAAHDFX2tjn2RavtU
jHxuuX7V53P/UzaW8a7UobENENcFxUc+p2SNZemD07Z4u031MwjETROO1j5uGcZsLaxdmgTqq9gU
QyAyLbueWym7IwrDPCb4iyA1x6m4LkNb39h68qV1Ui9rpPiDRL3PnR5F+Y4tF+IUMRZXilXrvmWP
zsexWIyMcVf50FI47Mtq225MM2YJJU+h47igzBXy8OQ+inttAxMFY2Iqia9IQ0uTztAvj6neEigb
DZJKHoHSEMlfm2QydM2VrLWJLyd24fFOCDZBarm2YuU0nHb5Y520wq8tEe+FUqefx1RJPslZIf9k
czjeOqr4li1Oco3VsSJ4UDI+krOc+0XkqHtlTH86Zv0ELkyMi9N/Xl5XVHFUFZtYiPo2opBinxVI
E0ocz7e1pfQoYYfwPjXFo1i6Q4oowaXO8YlpKr7StEkJRiDnfe44G1ktqyuzGW9SWCprNpCezNod
PLriSghkvCxpmr1Vid6f9FrZAe9Z13q0XIWD/Fj0SDMSe6xc/HDd5DZNJz0OBvR8Zs6hR0AFsgts
/JsQhX0xh5Yft+Tf0MGS79ByRF4/VMemjspnBXn+p0QluCgh6xa+aWj8DIX5NrHUAX2Znl4XBE2h
O4y1nQkPwQcKoDk5Q7zX49p61Ds79uOlzjcC45dLsaJwc7vR73uR1jkcOO83Mx9wKN2V1yUrvk+z
UzyB3lg/JlW6bbrkU5+SN6bM4UM9DFXQZHn6c9ZFf1voprhNQ/bPSDYKz+rCEfnSlBgvBcKGn1bU
j3f1UEeAql3qFgLLJry7/ECgbdUGmQRK46u1jNmESsDUwvsWThnMNtExHtZ2FXolmgb7ZojKvtlI
fdHa1w2FvFJQIGdCqDTMsh5k4SDBWULSy3Aw7ZRrT3NiNXEECZMX9E7XdQyblRQq/EaHrgGpgZNv
+0oT3wsmp/y2HtLRujaFhjpQsYul/SE0K618ZBay7Mm8QOWucKqGMpgJodNTVVjiBqlVz/iEnAsw
1ei6u87SSnMX1exWXaGQS7uX5YkKMRUOfnzsC/J5XCmZuLbKarVrVBIEWupj9LNvZoc6iTgen1C8
tPodr3nPBqaptu0UExjttNOdJSbuhzrP3KG5D7WRBVg63KDiV4W/qHN71JVc+YTmM9vqw5DfVQTk
KGhJwB4S4TzLWaftGqvUiKWyrdaNh6W1+GBhN4LC6FEh0MqKWiQzE0/rYz3olzkHJ26juSKAwpq2
oSKmilKaYdL8Ri2XMqA6AgIHTHxc68K69JOV6bn0IPRedwGmo4ceQnczzKMIGGXk6wXF7y2mA+UG
mVH4xUoatiqdamWVP1hDOQdxnDA2EU7Y3karH8sNuyq8koQcXsFa1rJv6m2xrwpzfNIGvb5S+74x
XFUeLDdOFHXX6P38jTvAOq0vQhozh9T8UNZleBXT5sY0JmAkVPTk4VIM36oWXpAUDaXxGqKEH1A2
aceykrWvrLW1gL+yfJM0awlCgmsdFrCl9aIVXQyQk7T6kyXGpyZ0WvZdxUHUwIqhkxwT7psX2pNr
quldJhnHdoltb9E1FqzDEHuyoU6BmrUfhnrQbspi7m4W6quRz2Os7wo5Q5pg1sWHkFE23aUEsVds
YpWy2FXkMnhg+LmfSjmgdGGEqFo6yJorEaNYD3SrH8QN8GPnGmEYdzt4FEW6jcOuVR+TxYmRNCRN
9mN09JVAQhDYRFJ9LaN48As49X2D7f5z7BQexLwE2YFRPTHM6qNUmmg88qi+qgaH8R0D9b0EzbVn
3Wp56VyNi5suMxyE0kxUumm1IbsptrbOXZa50F1VLZ7HcWy/wQnNn9F6mXvdqtubNmvmH3kKDZwN
7VWJhq4m+5K6paRt4q9mUrIBXpos8uWlU59Tovr2s1pHtzBz6i4Jh09R3RiftLZZNoCjt20xVZ+V
gcVBMbFa8M2qL58lkvhC9tG5/KmwGdY8NHojaqQGutUtzBjnlabm6Q9RiQeZiLg7vl9xW01qmno9
pw/pDq7hS4rQVkmIwdrGtH+KDBGxGLsrvExbkWXylTzJcRo4zaTdZiyRkZXW3X2NAjrgThj5qk+v
InI2cooRptaufiR0jhGloPtli4xVaJQOupldjF9xB8o+ntlHLYz4kSKzCapJi/CY6ViyPKmwu62h
89FgkxT3c1ntEI+xHCGwG2EVrGaZ5qFrD4iuo8QRN3bdsPq0kQUQDuIpmLOpspVe8qFHEtCme+Zd
Rrmw6H4mkzJRb2YNtrPrTb0jE1TqTOFNRVfuYPKjNKCR1FE8a87qbaR0S7uv9Kq95Z7/LGRoddTV
xk7D7UC2ihQ0kl66tsi9sSVwTzKc7tGRxePYJbmfZfYxquvF09uaxaTWPBM4RP54yvdlDGj5wil/
zNJMuYXCLj7Z6lJjmjSy+XOU8FW6uaMDg9eOwGybT98YUZbt0GZ+j+7OZb/I8SjD89JqxK5oskdt
ezveRwzAqGVYf/laZAMckTzDy68ZLLwk5leHKgCk24gw8cIcMCOhdKtZcrL4Hm7KUsQ7lnTZtd6g
vK27afxI+gN6o+6mUer8aabsxFVz6r7CymQzlzZl8alaysmPkZWQGRW3homVQNJwbmXJcaSIgDwa
XRZwi43aXMf6zCBfM5o7s2LcTamuelgFtaBVtegLM04MpT+o2wZWblMmg+zrpWk9y31zqHLTujPJ
BvwmMtFei9EZA6POYpas7T7K0ycdEvBLGA+1sZXzNNo7jZZ+J+WpPVKHNuIcHlEpINu6Lp1euamo
Qnnul7a5R6zU+rKWMOFyZlm8r7pE04O20Fg+LKX6HTs+IiplphRaNCY5yTKTwV7PLeWGggnVtxyl
vE5SNX15hU/+Foj7sRT8c47LnuC5/zecd/tSrghpe/6r/h9CvGtu1X/+D4j6BuHdJGnyK7q7/u2/
wF3Fsv/ALk5MhwXS9CesC2z7BzMuqXMK6PuaJ/NvVFdS1D9YxtMKDO0K8k9X1L9hXUlV/sDrjhXc
YMYiI0HV/hauq52CUDBogMpo5FcrOw7H89yAGiV4Z6itfphJtLpyIgdhOyJmJDQpO+mibYz7WCuW
+8wUsx9aNsKGZND2Gcidh5Fn+c7eSXz85b69g+ieJ8qvJ0U3CHj3inTKnNwpMialUUzWhGQddOpC
9hSNdS4gWHmtL5YDUGPTrymVxWZJVTvImR8TV0JEGSKF/3te1vVE6OwgykezNeyS5+k4IbrWsOCr
PBDTlAdxFLd+Ni+XosJf7Vq/wJEcBtxfBZLkea4Jj2dI4JzTkdSpQ3iQQrKG4cfJMBDy4i3IdTEU
dPZ2MrtrEuIXT22X8WWqGopaQsPamynWPC2jF4JdXE8BWwToVizR3iY1e1ewath2bAn8UAzTtZlL
0yarsEErctx+El0FwoM6ywloJqyDCBnF9vdP8tXSeX5la4UWXdpr0fWbktS5U0mt1K2DVBTXFQFT
RtLclaRW1gUqCKvYKQhhzNnwq7L06pgl8Dz4LCbdZKp3cdQHOgVzqla7amFdoWzbpKm1m8rhqTOw
qErhVlJnz5QuMNxntNvr8yDe3ySEFSxats/8omoYoRnqOvsQsyTcMXw77lzVlwpH3z0KTbzQKRD4
ZDCdvuViCkvTTgr7MItpcGNNOMHcYu/4/SM4R+LXi8GPBq1nKgTeU0VzephIq3ECIjg+0heVPPZK
ThAC09gweBn2msem1Wt5o9lpckDF05e+o47NLbo3VpgmXdZ10DXqyFo811B0LgulckFp6uml5Pd3
7gZYOGk85IQRqnHO3WZ5k7eaJcJDWlUghBIOATZXxgVC9b1PjfcQuohIMjJbz7/osWpkKEspPBDr
oeyGMqmua1Wu2GwaHXVrhuJVhJwGaVq1JDhPtjd3tfrk1FnxxVCT2ZcKA9F9EyebGcYviVtnB/Cz
PKQdGhIzHjoPU7F2wz5b2vTLsPgpatbN3IvCL7NOfhTzMl2pqVpeoBNeT/zsS4MQWukakhz53M7G
kAITiNov3D+ZBrmrZuZKzGb+xjSUbW2zKLy+zIdNP1WopuqsuS2ssnbLMtc/SKliXvXymkyKGv3C
DT8j5yw4SZJETBX1CzZFLGynbx+FYTpSzS46RlSgXk+JEhMHLeNgCOvyem7wZTCsNbetaHv/9y/+
Gb3y55HXLBgafUBP9LMjdxo74SROo6OwxU1BSMOTJaUvTUERbge05P3+aOuUdHL7uU5ibvAYqzCl
HO/sOscy03CYx0cnRwTnrAbuftQiD1Vt61d1Nbkqspnd7w+6Sk/ODopl0yIoEvKXwIX1FvwiD4gA
A22ndOxDqJjGXZxUFqt/HVuPXpSfrdV+QifJUWM3tTWGcbgwsqyXdH50xhOVf2BdmSVPj57iCmy7
pGL8igbD08z8ayyXgI1zNl64ufo7dxfqmahSciIRyZwrjjCRAd8aiXOQhqZf3NWkso0KZfw21H28
q7Xxxhpta6eMNTvdZX4Me2W3NJPhO5H1c5AFWXPYkyG/1K/oA5edVOtfWFxZmwUTAEpzrO1zXkib
XM9+ZjrGOTh6kvcLeKKUcgC/TMLm2ugpgZRnOaictHPnWdUDpZesa3JGE9R9TXW9KHIYqIu5IgIP
de40+1IASo1lIp7nEq3cKk6B8BppOGkryV8BF0/RFwSHyixf+PLeuWeI3Ggu0VhJrvUgp4+ntYxJ
G6rJOhRG4+C8yjEmiRAQqxbL1WJiuRgEnN7ffiMtxEvo6lYhGk7o04PCAsqVVpnOATWxeTMNpuYr
ViHtBGPpvpyheKKlrvA4GtZ9WI+XEk7eeSUxX6NQIJSYK35djvzyQXSGPGuwZ7wnsSa7vVC7h0qL
HhVRXqoZeHXyn739NkGTiJsghplI1oHvl0M1SZaazhw7BzNZigcb4aJPboeMExGuUY0NVJlWM3qj
PWteNqDINrtxvpDj+XahTBOhppG+rBCjJMO0n57EJNoRa00pHfISPKNBu30jKqXeZo2Y3NDSKGFc
cu1GnZN5F02ds+njMt61MszV75/7O4MtD301R68JqLSonZ4IjLk+GWVlHaZWoR2OpanrpGV5l87G
hw4jVfD7w73zblOfQrYOK0sC6c6p83Qe8YoVmn1oEhRLlVaEm9QuIcG1ee13mNU7QiZ//P6YbxYo
XBZSLFaE0EwQz2cj/AipuOjKaB9aOTaDOSmemym7ZGM/by1k1lr7oZlEEFbixD7/ajtrQEVNZNoR
rwUGl4X44o6KxP04muaH0GraHQlwEzKBmvmsaZNtrKjSFexIRwtbr0PbjtWFTdA7bxlTKNg83R1s
Vtkpnj7cXC6KTi1blhZo+gNTmYcbsncWX8nCfNcZs7yNNQ3ohexlv4Z9uUItMW7rDqv47x/Be2dC
MS8fN+Jg1m7nS+ayRJ+BFyM5WoUWM2SDtTplNdyzdw2/kqs9BNiIaCJG6LYzYpFdFcOgoNaPu+3v
z+TtsoZMUfSnZKyv+rzzSPJ0Al+Zwjo5GlJal/7cZcrHGjsyEoQ8nkqYAlF0biOi+NjZfaldmBBf
K4hPRx+0h2vGmE2u/Lp3PH0k+lTW0eAMwzFEAeKVlQpLVpZw/IB6SDoT5LBSOBzrJLe9MKMCug6d
+slWCvuYkiNw009Duzp8q/tMV6OnHqmAa3d5c9UuzIVD0YqHpLVbH5xWcnuTXOJhnppdnauLlwnE
QylA/1ps+1qnOfgTlPWFqeTtkAJhxojCWh2VNjr300tUyjyeS0UWR2gE3HpNjv8zVU2/rIlEg62f
LtzTt983G2sWqiRXEUmnv9mqNvnSEpzPIxU4PCCG260mxZfiIN9ux2gpAVIgwoFwUD6ns4/JrHOQ
aEcrj7M5225UG/Tkgu2Dok6Bls6aXy9TH8hqId0LA08qPO2PMVHl72mWJ3sb7+imsNvkoBrapTD4
t7MnO/S1S4UY1lXlt466v0xppcilDld4dlQTXPhFVGKhaErtUa6k6sLNfvv9INFlncw6gaNBPZ8e
qtF6gP5SLY7QFMXD2JTVN5qCazDratzGrZ08KmrXbxJnsS5sC94ZQ0jnYVdMqYS8TptnVznaht0u
apsfE1KqniKDAQKW7dV2RDTANJbf0lDRPFaO5Q+MFyZMPZ3p0SqM+f0Y8vYFXzdr5CTgP0CoeR62
UY9GrBM6WhwlBUO+MoTCNc3Sp+0bjaFcXepfeovFMAAivGFlhp6d/K2zHaKhClyylDIfE22Zjp2B
UKIVcnfdrVIlNAzDY62MfOiiocqhace7Xo4fBuRge8Tpy04ODTY2MZvjghi0q6SaWNiko+YaeQIF
BGvsJaZpbA1hz34qQtl1YKauNbNqHitstxfeoLdLAAZx7hxS1DXH7HwjH5U5PTmijY/tNOYfW/xL
G1mPbH+oG2c7qG3jL8hHLi241nt0Ou4CGqDBpG8eEJandvreitK2Eyy/6ZG5MnsIc8W6KhEebFPj
q21+a+SiCQTV8dfpIoa7tLAuZf68HaQMJO4AU8x/DPuvG6VfPtG2U+XRSUV+ZHrsfH0mqYBElEtp
sm8HAo5i8FUCxhByc751noVsLSaO9qMuo/mq42m4phrS2qroFS9M6e8eioWr7FBhuLaZn97QJjYx
pvZ5fswhedzWCmtfS7VPKfFqF470ztIK/wZiabKf6X2nie/0UE4imRJGKXEkxdjaKEADSBvqdmeN
Gsa6TMK13vafJQs6Ze7m7qHPptlV+jEOGlNPAqdwLulQ3z5NU6V2mP0Z2m8wr7M9BCo48rVSwRmF
rbMVQHje4kiX9ulvvxQkw6ReEn5JYLj+mlj3yztjKSEUkTKK42BXyQ2Ev0kizlRs2jIWOyhpg3pW
ffy7g5tNKxfmJwTZ1B1a552iDS8VhKs9HyVLe+kNmq97GoOCKl20gIy8fPf7sfTtdozjoZJn4YwV
SnnTPSjLxPPIWbkce5EnwWQ6Q2ClKhB4VBdX0RIhHlo6qq3wwt8U/RKBzuiXKgPfPE77dTLjy1yF
8m/OAf4xIsBQV4+jha2fAozJzYr0Uj/Ym6kTUkJdrxNrDWqW8yxToCDcp5JWHQeVoZkEbuNGRpTv
l6HeB5hbqY3GC79Tk+np9/f4dL5ipQnrxL3Fi7LiyPI5VYRhE40WQoJPkWHeKH362I7p6FIPe0gK
8fP3xzqbrP48GPlUCvWlPFSkYKcf66zPnVCqqP8kFqPJXaszEPGY1PqtCa+IL5x5m9uIfUnSsSD/
Ff0+Em0RZJaE1blT0Wqi7dvKaYjbtuhmojuHlhbdrsEfm2TQCgUK/Rgm2+7mwmcjRX0xXRXb2mgN
r27bi5UbpzMHF4QZg8ZKZisgGf73bPRJ+AClJVz6w1xJ4kog0A8iXpbbEKsytt5EDZx5HDxNqsHX
IyATig3a3ZDAj6BisA6dpSaBrOsVGqx0CGyTGTUTCLZxrhfbvh6bO95t+yqfDDvo2jF7kljNBnZd
W/6ihxj0rUS6htD4iQps2tYFmhs1tWpE5Xr63YZ/T91uqktQLyu70vUuvLZxXbtLbChBksvVZqrp
KiWa4VJD6eln8+edITF2fb/WJfGbYrNuVObatvrD2KZxkJqd5lYjh/r9G3W28F4Pw5KPN5fNNX5M
7bxLWQ1j4XR6KB/IBFO5/pl8nKnQ/X4oh8/LTHwLpnJjUzeSsQsTmyyrjvIxCV+eq7IZuWlFIzZN
b3ao8q3qwtm9vQcEe8PD8l7wAQOgnb7uNlEUszDJukIDiM4eVTQtfL1zaQp88wlzDyChLaJlmQQh
nU4PU6CDUJLekA/2GPU++l7L14eekItcz+8hr7lWJYztQNO6yuO+1F9lLMzuIiHfzg0ZxbXRmx7B
BUru9kZ2B+cwXrgTp5j2+pjA0la8AasTmPZ5c4eOYAzNqqQcstQwfLZptofFGfGTYgye0RfTLqyN
eEvLyw/yHKUL88jpcuTPo6/OQYL2YCwAtk9vUBXiGS9xNRxWe8hVb6HKSSIASxEv3YWH8fZZrPw9
sB2jKkGe5yUUKOwI/cgL7cDOQiAtV0KfRW3haWTk3grW6Bdu7Coo+GXt+npt7KdZ0mETXptz1zv/
yzpAgwKemPc18PpQ/zKTArGnRre6dxQUxAaQgp8SirCS/NpekhbdU/EybZY+yx6yDJf/77/H9y4f
gMFCmcMSkxnz9GxiOSPVj1tzSMj79kHDCUBgN+RqGbFyRW9dSi9/58nyxoOF4y/nP6u/7terV3H1
RVltaQcG+PCaVSLvUDkpd4jqxKU7fTpF/3mnV9qVwEbksuDQp8cywp4sAAoFD31bWuh4cPkTgfSI
0McMyPOy7mK5ko+ylVobLc8VchYbklttfQa1aT6qJU8h/aZt29IeAiIMhBejD7uwlXn3HPnGCNBG
AIIQ5fQczVzE1RLqymEcVP0DsSbT7diWeTBXfbSh373YiLS0/HJY0offP/n1Tv/vHuqvu0PkjGXT
pAqpc/YkJPZPkV44CmMdlSVjpo6bxl4ueeXeOQpohsyqENEoKMP6PvzythvWomcLzo4DHRikdtmg
qW2cZxce9XtHwbGNcgNSee00PT0KgTKpE0e5caCeRAn0svjY6MMlUPidV5cyAZNSKyI5V5D99CCK
1JSKPc7GQTFjcx/JUrRDk15cm2khP/7tZ7M26Gl8lgxMlnb2bOYMkZC2cKiuiPE6FfCW5FP23u+P
8s67t6Y7IAzBIbgyw6cXxEYsNvtm0g8JCx36Fi2LdrbUeBznEWNFWU03pQxtrTXOpY4LsmD53Wdv
n0mIBctz0EXc4mfvfVqaXTrQoHJQ+smJg9UBGgap6KLnPOetp/uqoJBAUqr0OqE45RMOAvsDMFZ9
ZYrE/s66uL5F8ucclThqCm8ZlPBZKlrpMdKM6r6rclIkpMLadLoMwZ5SpE2CS54u38Qck+BJanD2
vLDmVAJzToTtqZkJSgB1W904ixptNETxTALUZVdIee3mWTE08EgJl8l1MdhGQJlN4fKVsTlFj07f
QrdUU4N4uzO+h0lofXPqodHcdiH3l5TCDscP8m7V0wpwTT83CHEOFCyH9XVD+ULukUAjPyOTtn5I
elcZwbRM4y5JhdR5GSF+uR/FWfs0613ypOl9pUPoleFDqLW3cZmVudcRpCHvm063vhOZCxuTVO0Y
sGAkaS1dIvDjVGkRzWZhSfqhQf2Xi157WEitVrqbjAhdDAUg52hl5cL6Mo+8lsQsqPaGZAIFJdCs
sVYOc1JIghZJJq2IpZbf1azEtlUzsoSpSSOkPcIySBfKbBCpGjo83oz1yHRqTGHxvAikQh1cWbQv
RpX7F5JX/WOYOpAvlnUMvm1h3tXweckmr3o6+XoxIvgvnTTVgLVKcqcMolOTnSr34dPA7c9dMyuG
A8Yb86fT59Iu0dLyft2n7BlVFUGyatH80EJhk1mJO47UWmlQZcIdw/4TumfCF9mcdJ+qehlpXle6
/rM92QbK88lQXENrrB9ZnC832tTWUM60KrA2K9MBLXRXUM1sJ8QJ1Yhfa3JDDRwlFYFVe8pNKrhp
nUbBRnRba550dTenbcYCCvOCcMXUzJ+HWlItTxaRQra8Rt7TVBq4ZdQU14ebk0/5hdy/is2y0jnu
IhSj9iypIVeLkvH251hOoGtKklPWIcuLdrTJIv0QxsviuE2a6DeEjMqZP8yplfm6Odn3Km4CT1as
+DOybLKaJnugcK6jp9sDy27ZsS1L+fP3Y8wp6vE6yzDTowuASsNUf46UScsgDWCaaOqYWz5N5YzW
zSHdKXQnXn7C2MIo6EkF2/z+sGdG+T+PCydMxT2jDNqTsxkht9pqikMjPJj2aNzWSVgfnUIiMHAw
mp+o5kMkIX0aRLB6fjX2tT/kerjDKK8/2kZSYPysUCTU7P34JG3i07Rk//tTPL8zEIuM4rjYEKQy
+57vNfomVLWyyLrD2hV/l0VtHpC5SpAqxaeek+nKB5Yjl9Dn9w5KRy3jsQyqCNZ3OuTLrMtsuRcD
q13CmVNaUL0yIh9Yjimr31hD8eP3F3k+zK8XCUYIYbk+BONcdzRUKv0SUj0cwqXeNjY7+ymd8XeV
SoPC/hIYrZ7v7jncunFbiUlAUGDG08ur9cKctcEYDuMyjBvdXDo/R9p6H6MV36X/zd55LMWRrWv7
VnbseRLpzfBkZlVBAcIICkmTDCTR6b3Pqz/PoqUWVdDUr3/WJ3q0tYOGdGt96zOv4WTwWgQIhKxp
43d5EpxG1Hhe0GgqQPmk9jvm2J4VoSXJjdcQg9ALkso8WUXYJF06gTX7Sz8fc0l846OAYBDZy/OE
7RDDoGdt60S4pO+QjjLXQ67b10qkwjKQCuVUrWE7R6N2DOj3xpdBTgf1JTHCdUBF778q2i9j1tXF
uHNQyDydbUk6FS4QLhDU0U8w5/jNQoNPIwCFNocPUBjrUFlnSLMOEkQ77cLQvAUNj0woeozIXzvb
UJ+bI1c7TAi5mo0cDF0oUcWDTzh4um6JRtpU065FfgFeVYQmHqqF/m+vbp6HZhLZO11A/WAMMWgY
OaRTjRZfV4/eYMz5thvNW46D7pwS/djmfeOT0YfjWzlCLVE5HJmRruFjFKsoFCZN7gE6mVYGiOiz
Waq+03g6ZjL/xjukSSZcXEF84dl08HTlNIwjRLF5N9p6tAavXEJ9DZX7336HnA4Wz0U3REzT979U
AZU4KHJj3smd8Whk/bWjDk/hPD1Z01Cs3r/WATrTFgAdcL4a4YgRM4oTB9VIGNnWVAEg2eUWDBg1
TYSiPJI+GHzrm9mqotORjMuVEBc8GwYMv4MCiVorKkLkH2LNq2Qj8gtyhPfv67CyoOEm3LxoJWLI
w0l58KadOJPQnFT6nRQOw7qyE83vJNk+lUuO/Pcv9ar9IK6FC7jAZaJlA7B+/30zoDPiOLD7XU8K
7oLblu7qKEiQVjGrldYiF91oE3BQZwg9bC/m7aS31SZYquysIxPf/P/cDnGBlj1DIQai+7eTKSVo
RT0a6AdI9dmicvSC1hg/oIg+IXhM76kdSg0cPrA9NZh0P++X2u+Voj2N+2I8gp868I0TC4S3I+Tb
WPEieTh4O9VQ5qHVSbSHAVufywNsC2MilXXAJPimusSuHuU0tOfMhrsWDx+mOHA2tY3abQDxymuq
ZmUtXb5xGOd66L+oVziw2SujMqQPCLJnW/zY8nWGppsHChCxnijC4heJhSNoocPaTjwIgZ2Wgnge
mBP777V3cvhvIEJ3yH4lXlk62odUp8SKok7G880JvIw5wrme6Lv3v+izTNXLyk5cWZjvEqc4W+gH
7l9ZHrSGE7ocdoQOhIylebkDoUp6PFkytFV0KNoGD8XRqOdNq07pZs6dz3ESqDc42lQP8DnRdicl
9JBbjzf0giUXlXljhfRp49kaBvB6j8mAZOhQT5tIX5s1xFC87fBPQOT93s56GwKyBgvcjBt0apv+
XAF+CLwgWlaVqY8eylLZtaSq7aZu5/lIXvc6bOqgs1Sm+wzChL7b/vNjHQ92doznnYGn4HrRypHC
MzaOfN/XIQMZd+pj5uAAcyih968yIxcz5rG57HB579EDgQIMEqk4q7tROhIy3ngg/FmBRzDPEyn8
QXRC14qKuZPlXQ+oc4MIZb3O7Dw4cpa+9UAG2bBAbhOeDxUnQ0a0VOKpsgP9YmNtrNWYBDjXdq70
q/dX6OtjFLA0UFzL5EMxRjvY46lmNcw/arrvg3Iqp0rtmUp+U83G1qT5d+Tlvd6HDLoV0GFgMmnw
vQrtdHaVJmi1XWqmFrIPs4yJktlcygr9vaBL5NO5lMuHTF6O9VjeeEyweQCqwUoyZj98oYvU9NTw
kbZDIdi6Q0X3UYlk+bsUO73vWNZ4JJK/8f1ISkAdM3KlcW8fpN6tDi23wnNnJ+eyItQdrE1s43Wh
SmZ///4HZEWwuvdjjJA0hHWnsyrokh18QsWcwgZtImsX2eF5W8P1X8VNF150Jc0qyCG6hU5GhwuG
nkr2R0WPYEOj31vDRB/NYuuoAQBz9ONrr++QQ0bBHBwX/QE7kz1nQnmful5OPtOuDe8bC7bGaasr
qL9oOvWrh3xDRW88zxMXbfmhgrc+RRpk4xJlUXiiI1x0ibSCQxTWs2s3vb61xtS6BQvJ2aViCdEy
adyh8wBmcQ5Lur2kquDTpdOqtcpbjDE7eLBxZMBbqYfbasRY2gtHXryr0pdqfXOJ1E9midYnqKBZ
gVNe347GlDauoXYJwri5lH1GvyrpN9iO0JYJOUozqNYzgPoKDzYvnFrpDG8zrXGjrIt9q7Ioh3u5
uzGwW9TpucyDeqpzhN31JOrfmUlL1+OULz0qPlVwP88pyigp4gORV4Pe2qJJSzoVRUNAKow6u2s0
DQB99EQCx4voaSkcOVmnu3WJFJCLTAbWbEpKy9VLzXG6mWuZxpyxxJXo4YTpeZ/hQVakZfpZQZf7
K9GBBhycMDTKswytGijJgadW5ti6RplGk+uoSf4FtBC9mGdVW6/EzONzAR70rqnx1QLXFauFm3Fy
gg9qlvae9u0IDB4g1UfEKsLzDl2WTTOH3cdWtpcviiWNzaaNCqXiJekNTTd9XMyNDe4z8TLQKdPK
bIdIvy9QYw2uAifE22Ss4ugK1EX8eyQekZyw6lETBLUoYIuH8wyF3nMFnWbZFXHrdZYJ8R0W+bqL
NGk9s88QHMLzyZKTI1v79QFg0L0XEFsoTWiIHmztGp92OOGSs6snwKczxkHkiEeJEq/jlSDA0ngV
E1Fwbgd7utKXADuhTtqRnnVbxBnbjTqWkmcbdbTCuPdYJvw6YHE98l84n6KA08X9vJhMoMARWbhd
SLvKBsSMxB3qLK32oYVxuD4Wr16FKy7FuAv2E+KenNn7l1ICmKJTY0m7uLWi88hRlpVCR9OXLSQG
ylqT/DBxwtsEFc2rTu+KP9A9yH3HGDU/MSvpGEdN5Ab70VPcDmqrgOeYrx5Ofpj09aQJqrRrFnP2
u6hGebYJ5i0EAcutEVlas/VRMdNDY9uYFU1OVrfXLfGxnsBbCwsUKKcwVSZzm4MkRimkNA7VMHwY
JSw5e32hURn0wZFewBsfmjOYogcoELSIQ04YXeomHq3O3KlRBNlHy6JVO6vqxqy66fT9L/3GA6F9
qaMRKmgYr9h/gWHOUhn0zi7Jev1MDYvUr7BVPPJABygrEQgAaQgMAfg5ppuCzf5y6eYOlrdDCr0H
nbrAlfu4PZ/yvF0TgueV6jC4MItIXS3hqCCjuRi+Gc3S9fuPegDgfb4JsDSId4MMJ2MzDyq3BPmy
FAOD6AFNBYD9rVUEF1Q5c77OY70MAS+IY1INcoTjnb66X2DVVlt2gX2vOhJ8kffvRwShg0UNhBkO
CpR9VRCt9t9JnSKkFEQlDEerWVQca5ywXqtLZZRYXgc4p1VZ38nbtg6d8LcvzZCOsxyBcsFOP+TJ
hypWWHiB2jsJ8zE/ZmblgVt3vDbNcT3Tnib891bvP63oiuw/LdIDeIPAOQS9DKt4/2kTqZfNRVDV
8dvSnjKAwYLm0NY7xGUkEAwB6jqMEBwcC1BYVVOvLICKHcltX692uMwgGcHBAmcEPrl/E2aJqF4M
yGuXyHrk613SbnUJKsL7j/pG02b/MgcdogUlEboyXKZ2KiZVOFu5FqHj3KpV5dpCF/IqnezmPs9A
xapDt/hULOijpHH0oWpMWID9XF/NdWIfKcEOkKxiB7ARORoZOiP6CwNs//n7NlCWPpalnYRFx5r/
LLvUZaYveRRVF5m5OKsUfpIfxzlqRWGf0dBdpi+SWk8Qk5MEkbwxPFJ8vvWyaHuLOAfmU2Ymvn9P
Te0EOHNMgu+ijZsUfsoqEHmuhECE184DI5dCGTadPT6BJ3auKn00ffJEYv6Er5xut5nbOfb424GR
+u15CsSZ6xC89m+rDELVZMLEGGjQRpd2KZqb8PKO7Irn/v7BtqByFMkKhQEgk4MgEMHgNyeMmx5i
KU/upHqR/lBjtZpXca1kMoh5JfEiRsl+2GtL4SZB0W80OUH9q4q0xHFVvXWuHca9NzjKOZbfVrHh
Kskkx6sumKwj3aa3bhfVAV4MZBe61cZBHFeiwDKRN0oetDm1PywL4zmcysIPRHdkFRYAMpoltbdt
FMRbYyZhiISwKWqLKUJ6ersua/xPZBNCs9E3eJYs8dC7E0CFIxv9rVVFzxkJEKZpMhK8B+91tmh1
Repk76oZjyEpw6arxe7tgw6//itCyMN3FIT1z2WYdX6rdOTuRov1Em2pRghnwNw1Svo49IuOAddf
Z40EXIBUjK1od1mvGFhL0ks6GilQL1OJ2cnyGSCN5oa6FHgVzoRH1vErQCx4GYVE7rlbi2b/YTKB
9FIdOf0S7CrZzs9SFbOdSkcWFWaFuar7LveSEunpJpqXTRtitdVnQXgFdmCEwmzaG80qRm9SGsmV
B2iDbRFFW9T2mtu6V2dEnSz5fqiFwJWDc5gcyPzl0EZXy+pRswrzbPd+cH0dwhmXoTpvYskNEOOw
+477Wymjp5I+pAAoTkfMmbdKWT6+fxGxjPd3pQB7kW8KGw4yl4NlruuBMkmjnCK0pDpuFOaGT++z
9xvFno+l2q8PRgBAjEZYCgQCgLj7gQav7WKWwiB9qJTIdOse/SWMIpsLfLm6lcz+QC9YMy/Kqml8
SZvkrRVMA23FHht3QtgKH1b8NEEOrOzcbH1EBsNVi+bVBkM5CRe/5Sip/o0VTM8fiJoD+BaY/sHe
on2bodi5JA+kjiag5yDOPuV4NquuMw5jKiAn9RX4iurB6DmOcVXDd3BoWry1I+SyoPvo1bqayuhi
DObgzhitIHILVI1viSUTXVBjSXdDFDg3Y16ll9JELHKXmcbFqlArpFGtSobLn9YIdqm9FlwkTlDn
nlJ2iOAgjxU/0uPMIwCYMcuko/Gu8I5N38njybP4E1s7LfKOknvIPza6XeO0082ICprd1Gd0zlWI
VGxgRQL1MHRXhZL1n+U6LIDbZN1wjNL21uskDeMMADgqkvH9BdAahpRxNCYPRqFEa8fIsZeiM/V1
TMsIf7YsOXLmvHU9MZUjLoKjBFq+fz0pUJmJ6VICFchE9LquYt9GKsnT9cZZqfM0HSnG30j+GWuK
ISA0CyLQIYK9nCRrqZSkQ8qjVWnezLbzgAHrfDeMQ1SvLIb+lzD8YQLnWSYB+0GXTnBJMwzc3t/X
z54r+xsb6T+KN0Bc+G/Qlth/dv4ikna1NDzQXGnO0HHT70qULtfViHQsdKItOYhxDX9Adks7/FZH
4LdjBww7gm3N2aIY4Uqe2WrOpIzkzWW7oTWarNCq/0Llkx+RE3oVhgA5ckSASKA+w+VFfMkXBb8N
uHzKkg5RhJwMMqbFlWLZmv/Iin9Llu2f5ppB7fb3imr/g+9G2D/+57H4/h/3sfnafyf+Pz2bcQjH
DX73h76aqZwAChOqK4w/2A3i8PxhnsGPSCCgalMiUTXSSfpLZg3zDNJnh3RaYDfZueSGP80zzBPR
72Jewt8Co0zj5Kfu2/Wf6/A984wDdAiATeiJBrfBVSjOMW7YXwA0Xgu7SprZz4bc+hhPfbvFnW0u
PWFI8VWrHERIjCEN1nheo+672PnsohZBMzQdIutsiMPqFvPQ8ZQxcv3dtI2QxmZtOw3e6vLyFSxT
xqCU2ZVgNNhHksVnFZlfm03cPbZHxBBhlGBxUvPeXy5fSV6wAC2N0Y96Y34cJ039iJsbbTjh3e5G
2F7sFJI0t8wCbERnfHsxoljP8qhCK4XEdNZMuQOCkeF46Y2gGQwQa6l2H0bKqkC95hKTbOO+Uab4
Lu+1tPDAheF9F+F/2iAB6eHm12BgmkvFJ3hbhXwVZkWDp3hhzzcmXnIXAZzlM3ypMTUfc32K3U6o
ZLaxPKhHAs/+Tv7xKkhZVAa0DAAOhypKr+OHiXsEvASAXBWStEwXZclzKvkYzWu/rfDnpVTWLaIT
RI1X4T1G0EPpcga1pjU3q6yoaCFIWNvhqWq7VhtYm7Avbp63129FkP831cZ/WpwRw+D3Ak3Yx1m2
F13Eb/wML1jpwJwAcyVG2mg+sH9/hhfthEPIUAkgSBMBBGdz/PTmQfORglN2qNANAFYaB/TP8GKf
cAyAOyHCUL0TlX4nvBw0xLijZz4weS5jdxhEh9g6qMZF32Ij7peanPmGHD+ENBuZ7ZTfSqf7asf2
TV/PymmkptW2FcbXs07O9eKN/Qh6L214DtIDcRewSyFGcybTkIJlsh8m9GygvQ5ix+9h/Z/39rC1
C3Q/k+RuklpkSKXCs3E7dcuivGiFIPSR67/aMM8DaV4m2wVwmSV+/uKUZf9XStujrA+MTYp9GkfA
ZvS0vqpygxlNgJRx7moSqlXuTAcDlXG7hnSytClGdog/ublhyQgQQh1zPDtNIt+sSSPVpmxOs6yq
frjX/bvZ/iuwtn+/2bzHOX8s/nPWZpzr7csDXfzejy1nOZzNHL8MdOmtEgHZVz+2nK2cwJADvPrr
bP5ry/FbgD7Bc9GepjIX6LufW85ho7IuAfuIyS1949/ZcgfVOLFAQTjCAlhIyQcGQj2onQogakWB
H/x6iNNuU4Q4UqTVLqWydnEkxM2FQwtkvBJ/Jjf9buOye23B0t0w+/PlWlm8Kh1wCQ5L51Tu5tIN
mSpDe4xtdUUrIbhOQ3n2LKTTo0H/lvVW+xQHir5Ol/yYR+Xzrb483sWjIEiCGIYghyOUt79vopqG
ZaM1+LNreLWF6b1V4e6l1mMauZgk9x/med5E9dypnhpVBdY2QvkBS+ThNEqb+Kqk173JlMm8wHtU
28LE7uCXF/jZKyhdf2zstLqdluoB7eMj3aEDxA9fgQ4WbEG+NuBbMeLav3XVTmOaFKa2bsm8o5Wi
N3c2Zl+fS72mvIMVLHvmVJWPJYD426oe75k4yZdFqPQf4hw3Mg/aU3LNzLjaJfWS4dLQOrikm2Yv
Y16T06lUB+fMmtWdXC/4ByCWrbZY2Bjt1VQgVa021uhD7P3QOKWK4hUOJ8Q3XKtcnQN7DZvgQTZp
w/gAQvCWlWYjclwt7pKvzxvo31DyXwFJ/vtQIoqCx+/lXhARv/EjiBiOiBTQ8FgmYrYrDucfQYQf
oRyCmCCum4jN0ST6dW5rJwCoEEtA/4KDhP/kVxDRTgQAFoAv3XfyYgbSv1MWcPkX7SnyCWoL/hrE
LnYf1ezB8i0Sp6WLoUteYigXlN1h5yd6GK+WFAbhCvGUbFiBp9QHt2vlNPPaVlKRMNCNBp90U222
UTe3fxjL0ONy1JXZH6Fgg8yJOuJnVzW54hKBxu/Ci8ht2sq8L40iuWzMbNE2/y7AbhZFpuAf//0C
9EusveJve4mj+I2fiaNygqYt8zLOKiB5iDv/tQCpS0nY6B1DfqVylV8uQANhcBoGgiYhg/wSE8Wf
p5hxgjksiuA0GqHNgsr4nQUoCtz9BQgYEYwTxyHpqKhn9uMnzsRJ1MVK7atdTvxPbNmbMl2V3EDK
JmxxwN1hEVNhN0JAm7HigOrY+phfobuQ5ozDxk62n9C42OrDLNVe5lTXSjGpG9JRc3AdxKT+UEtJ
7gFSVlPlpoqGU3YF/G1TJJ18lcQoFrkIsegXjT32F4k9zA9OZ6X2qh9QGzaM1pzdYkjUbU/PZItF
23QOpgFiXRrMcuLlzORWZZFfV0pX9+t/F/Wfi1qMp/5+UW+ap+Jxv9UifuHXmibmCHlN2iIAQYWy
y89iSDkh7yL7V5F+YWojkDQ/iyH1RBRJYtjEGEdM7n+taTo0zAEEMR2BBnLs3xK0FzHzZTYDCBB0
gkDaA7Mnoznois6khkVl1QkqQhLrIzHGVQjX/DTXU91/8VbeqHieBU8Or8XtMr1gl3PGHFxLwZVC
mbI28WvDkS6zfmDjBDoN6nb+oqZRC7cTyAezh/U8htV1M43dBp+t0i0m9BN0I8QjrKs3Y79E52pa
6CszX9r1HEr9ZkTqPB/KxK9S/NzAWIH7s9MW/W1d97SsGtGarnI2XLlcFlmn3bz/aK8CA7ky4xK0
idDdAxR78GRWEZqO4Gv6mPRk647I5ilTW65Uo6mpoXS8OnrHdJc+N/7cdHv+wC/LSJFtHrxTwaMW
Go8sCnpO+yHJnJahc4KCGbWCCaExoJu9yPrsvv98qmi5HlyGrwYrg1Y24fQwfy/xUol7x4kBqFTJ
t9gIl9k1Ec9hOrYs2SWyxnHlKUoYfMPgJ/w8V8tDPSaz5SnoRH1knL7FiUXdVDmKMgigldof0Yho
HR2xDvM/AO7AMYYydNyk75PzyVaSL0kzWT6EhLJx89LUzrU67c56sJMPz8/2bzL4X9E4fyds9Y/f
n7Kyr56IVX81icXv/IpcfG56MrRxSLeeezUvIxfEHA5i8PP0bFiWPyOXeUKiCD6Q8xb9LH7tV+Qy
TugRI2MAIh44H+Hrd07jV0uSvjDhFJgoR7xBYnqw8itO+1nDEmrKlYegwVmohHPtj1M7uRFn8ot3
80bwehZt3dsBXA6whsb0leXPjtu/XKMXSJOnaufjZmy69JbsbgWbdfwS5nO/XcYWW6zYTpTJNUIr
+l72c4UVVqMpZ3K6QOXQrHq+MDGN+mjYGSRbO99hn2SiAJvIKyYsJQDcbvxeJ4DCSqfRmUIXmbmR
cCo7A2TfbKzQkNdZUNuqi3DsFsOnYptlqnoXGXlVkdA6XuwMcIynXD6bkc1vQRQFHbI1hlWvQ3PG
aC5fZjDNczCkN2MU2amrOUNyJBY+0wwO35SQQqC1JoS9DpVKJAyWlWIRbwqA75eiyat7E0Q0BH6E
7D215sChUB4sVF8L6Qv/0sO1qmcUklLROa1LK0lO3QUURWFBcRdWb0nBIVGG90mFAoCTxgJWm8XN
7C7Forgm9kHMKJMBy8BhGZSVUprK93YYMF3oibvbsU7ms6xOjBoEuHk6wWCjtcUh9RTWAzCa1hxP
dWrR1WIt4i/BrnqSl+ZuMAuK8wFc3BLEcnPkPHymix68KM5xGoE04EDBiGz3ZQduWZqsoq6iwzHh
84tjKpgfU8Y3rh2Ucym07cGdlaTCgLSVNspoup3Sg8futFVpZ6nsdaNsbCRw6eBhsaOTU3knpXm4
wZs1W72//F8dcMQBobTM7AchUpLg/VvNQmus8Cru/KIIEhzXbDAI9Cx8BvORb0AE2dhW06zR8h+O
DAOf//TBWxITJWpORRFAWHECvuhTJkmN6U6adH6KK6jbGs3k2xMQf0RRWm9U+ubUyodkTfmIReYS
4sDXJsAKUSXylCwoj7yIV+eteBEkbDQ1BS/lEIzcZeDeU1F5Lh3fwZACzSuU9qj4logm+w8tShwE
DIXCLDipg2hj5EFhqWXZ+pk+1xdqmVVnCA+oo4dQ+ogp7pjfyFpgqCtZkuzHXkVYDkUJ+WOg2siQ
tFL1tKTpcMucpD9P0EOP3HEogsuxb+pj4pev4zA7xWTCA6CLyPgMSXrxfdIc2dMQyQogGFW1DsPL
rLbaM7ibp6lu6n+G4d86rP9xsxSB7fv7c/j0Me7il0cw1Pi/zmCLSa2wmXouXsny/qodcMNCo5JS
mL2B4iigzr9OYFU+YaOivc58hROLT/LrBLZPSLwFlRwUiwDfGb9zAous9uUi5dBF8UxGU58Yxv8c
8M0Wu9Gk0Y6sFarhrMq4jMtNnNoOxgUxSoGh6pSXU6Di1mmO8rwZ7No5pifEC3jjFpgeAvVyeE3i
5y8Wn4o1S9nUjbUKizJdN7VGjxIWCMaVwREQ6eHGFw9Lcx36KwIZICgOHtZA5y7I5dFc5QoNABnQ
nx8V2TGi+utXynXQcaOhBvSf+dD+80Twmkq11/WVNKTyVVPOcuvVCJW3oEM6WV+jSdyd1nUhfTCn
3njAS1Y9pshxGHp4NjS/SPvExId5v7jFF6/UsYraShLMOuambqFhtuZlNgeOT+WWbyYT/1wNEaDT
F0v+jfTquUt48CUZ9nOw0HZkVEExfHBZNQ/qTMauWy6qBE/vKI7kM0nPtI7RNkwsgT1pwrOuUcbF
i5y6sBhRGXPsOlVaXoWdpGNgKI+zi4ABtvGVmRkg98z6MY07gORZGWJ7ljSOds44AWkWlFXTmZOs
oKPiIPCcuggVL6Y3z3g2u9yp0qGDEel3sl3m0yY2JjrWjYVey3dUAWne2JVUjOtAGYP7SIuTT3ys
5NbKNP2rndbpwEBfcbrTPFH0zDNrx7wNcc/9sliTYd50RpTl9zowFxjLBpDnU7uXzM+hMQf6By1z
ov4eEjDGEGWyDGu7SBUMf81Fa125y4cHa4ygXyuT7lQfgj5Dldu0itbDTTi5X8ylVzaOnlF0mmPk
0GBv0NcAQhb0j2adKN80EklfNrESPy+HeGLUNznm4C263JleLQ+YUerKYF3CR2vnFRN3VC2tJAp0
F2MiI0QbjPGel7MotHWR4FfuV1UqIcwCjCynNdapFRUbbu9+x3zkrGgWu6ZUx5bUA5yUr2NSBcUH
7L1gVxn0xgc7iqc7mDQoHSm5UMUBJW/jUJOjcdQoiEjliHRCEbQN1BTUWNF9PImTjRyngcJscpkn
z2Sj0AXIqieQTsrHJQVfiMNzMkJGb/P8j9qJ9chFrQC0A69zuMZe+2uZxHPtYpSn925jG+THuj3V
34IuyL0FodhT3DkHaxVQVtxknRVdOK3pfGowkXwam5jJkgaIHitie9E+ZdpQb6o2Q0MI/8rzPJ2t
4TyRHP1zXUnZtVprZeXGrapvi96x6BICC7mccDsN6FEozs0AQq4BCDKZpatMoboOU1xwfMYk7Sro
5tr0xkLWF2+w9REn+aivPT2fCsV3yh7+mqFK0Y4ZWXRTZWkmYcJdOf1pGNhIt2RtFq7sBIHGXY5W
JPS6MCan3vZ9RHeiWhBjQTsgCZYLJ50S8N4I7N/GllP3HlwyYFdlm4KRnRpp8NQZlpffo7aQIbAi
LYvfRqVZnupjFn6lqcmBXzhZwjwM0UvT64YOGqFTJt8qq0xzj/6onK8qY4DuoOampF0l2tgF3lwg
OrtKaZl8SPSim7w4D5bbuZ/Lz3a3qN/CrgTfPdVScDOX8AOiNMHpTzGq8L7uLdZ4Mirtk1XaxbUT
y7qMF2mb3Myx0oWrJJCzxlfjPGnXtiEZO6gP+ZdGnYo/nAKxMlSOsuFLS0r7VQkxwia4KCjgGWNh
1m6rp7l8SqlpBFdD1gDigYmJvgT6HgA6kwxFRJdYjmsEtERMxZsyZZ8g2eNcm4MRdb46FFSneaCh
WF/0IWswN0q8fXH5/iB3iYYJmk1aj1c6nhiuWUsyHqwqaZorJjHqOpZLJMTUkWahNyDv/7lGlTty
h6wrHo2wBFuqRl2ZrIu8h6njaJKK7/1A/4vNajcqQ3stgjTXN7NCsdRiqdtISxZeacK2DSfEHPU9
065G8M+DVkUu8N8C4mlUS46XxfEYrVnvZUAhUket26lhwL+DBs0Hc7Cnx6lvJMtPS6CpK5lGM/7a
liYt1JV6GK7qpNFGn9mvHG11wE6GV42JVviwoopHO9Tz64XVG7lBHQEF15pyuYKXVcA/tYfgG1yk
RBeX7z9noSTfgT7IAnaEbQGlMiykyBpZHSFLJJUS+lRzDepwBWKz+EQ1qeOPbWHcoZPXWadFqSWN
X5j2UG7HvmNlwsA173ugvolbgYzKvcBsU+XIqXaYGoN84kATAwPbEDqyB9nJUo4LDtWJgR5wCSdX
RacSTTV7PWiZfhkl3dP7h+iblxOYGwE3JWM86Igg5TAlfZFhUlz3xg1ehaUSGNtkyapb3eLTvH+1
A2430HpBbMIyCzg//HwSwP0Tu4E61RBC8NBZwv4mwpoxciOjtyZPbpwFhF5SaI2HM3EyrhJplot7
tbPhPHUDC3/VOXWb+bVuomba1a1+iVkO9oVlqIUB0Hy9eGoGTZk3GkN/0x8r9Ps8gk9nuqSkaXo3
R310zC3gFSaHFAQEEpwBurgiqRRl8Ivch7ZPH0MtxiW1R/vO01ssgb8ietJyJi04aZ+TNk3qWZ3k
couHi9w2SJ+oEirIBO4fhny/Vev8H0WXCUTn31dE28f88WBI+IwB/dGXtMwTRfDYIFWSqP7ZfPzR
l8Q3WExYROcJiQogxL+qIsVmooJ+MPAGAC+QwWhh/JwSWicMG3U2KBwfQWj+rSkhLUFWyV5dBH4V
2VGGOhA2RH20v4rULu16B+T3Gn+7eiALU+NHO9bJ3kb2LalnWVSik+Eotxj2pL2rtEU9+EsqDTBL
5LnuPF0eAI1AFUVQVJYUwm0fLQGji8i6wBRPy/3cwRd+NWl25/UY1Z5acQaedeyH+b5wnAVFpAqm
ije3AxSLzgqLFcCWbYSq9+2cJVrl1RDTaeKHNjiT0cgmne4gzDgvC6ZZOGhbcUg/zLYCCAWGtssR
F6UjB9PxIgvU8lOdCXWEKjC5QVx/r+ysLAZUANAk3qAk4SQbpOGV63aUc+cUs9ZpZ9pSVnK6dkvt
1inidl5ej7pEVkSu5JI1fShDBQDnoCrTU6g4DEDjOp/uFeaspxgmZbknL0p6xv/N+zWRXnlAoVj9
CrfEuKiDRCNBVc1mdGs1xT/eCDEgXXW9OiUr6H/yboaA9JC2cR6fjmzmr1Zc1+f6OBrWKsZzD0/T
KgNCHPRTNK6t0gy+Sp1jJdS1ZvqJMlwfz4pkVkjY+oiP0+IB+6myWk47KGiAdBdVblW3VoJgRn9f
wV0K4JX0xZmSQXFRGjX0dbgM9qrRGuuxlFS7cHMp7j6puRZ9E4Mw2y3NKriCTK+gnzCrDTyyxem+
KJS1mrvAmmbtAOxZLqCbJJ8k6AdeyzE8AMlHQMKLys6YmKNI8ZdGlyoYKSBvdC+m5HzC+JEJNabb
mG0NcZOsIfnFnwY1APhohpLqSfqsmS7l+lisdZyhVRIFZwy8IYgwowj6Qb8xW23KN1EXjVt91scu
5ALLdIwX8qqkB2IOfFf0FBhvvqJNJGVryvzdeG2oUbFi4i2yW11dd5zVR46w19W2cDSCJwaylLhx
COXKALmGDcnaujLqa9gaiZ9ZqPJQZ0irNnLEwRQPFxX/vFYSefyzs/lb8f0f18sSfY+/j9yXj00H
wKPuyVx+zZSo5v9qaJnyCcFRzJPoo5A5CImFX0MlWl1g5mk0P5s88aOfQyX9hLD8zKZB8IsZzK/Y
rZ8InwhBsBeiZLQif6ejddjkASfC0cGdyYzEOVwOeh9FuuCvHTqFb5it48eMt87kWTqmT/2sGPry
gHi+DCxNhAdY4NCT9w+IrO3lMimjgg5SPUUunebgNJmLqXdNBjd3OUIlZ1qfWmsUzRYfY4PxwVxa
/Sk3o+CxkqzTXp+HwlerxMldfVLrB0WTNkVTldfVrJS3Y1n5ME6rT5DLAtcak2zTqyMtnLQqvtR9
K9+VY9w/tZVxg7VPbbqzJuNJVwz1eYKgxFWbG8E2kozIQ8kXdWGMpfUPdkMZYOEJUSA8byvfzbw3
PrGrmut5QC/SZeD0MawwCmNCAYLYXWKt+wiKWWUiVmV/YL3kEPdnpTPcGAbSTqEm/r4kObF/ZGvf
wHro3VCrOjDEkw4xS81wCHZLw85d6GdGudaG1j5DgxnrRC1cPplmELsy584l9NrhS5DXQAqbESCl
7ETWup+tcHbTro3OSud/yTuT7biRLcv+Sq4aVQ0QC30zqAkA79mTopoJFilKBsDQdwbgj/I76sdq
u6TIkKh4oaVhvpyGgnSnu8HM7r3n7CPNl6KeSIeTwTYf9ZsmUcYbt+qbFytbh0dLozoNLTi8e8+s
gmheG2qnooGqz526PbidaxGqEizlO39KiyJa5lGB0JHZxy+Py7/1nmCeb/7/ek+4f8qq4T9O2TD0
X5xJV5+mrP9+e/jy83/OnNG90GeFGUW9xG3s/KT/uT2YfzB9MiDiclGjsDoLaf7cHrw/UIx9/a9Q
bzhRvrvZnRWvqBCNr6al39kdflJBMKlDZ4EyDaXZ2eBwPrq+Kw/yJltoRwk9zrUhv3RrW95ZlaUv
cekJ8yafZbFL/To9OnVmwNVw6qkPWS/0BfRxCikTa0BMtGvepAXISgLGNUZ/hnzMaDrWoV87y5U5
GB3XOHMl5UbZQXfsPIMnAmWGi6QlbWWEyrr7hAb8V/nfrygJX+aQHIF8sNhEmSe8NmQGLvqLSs1r
3FRt8q6tPed6zDO3oEDuXgpdKnYqDdJWGFTGQXNt6z7wy8AI9S6pnu3Gf6rV0H1Lmfz3fiD+WYX7
9YG4GD9mTz88Bt8pcc+n5NmnSf6Rd56wnCdCfz4Gxh86VSeqDBNzKZU+h8efj4H9h8HwSP+KCz1T
Wv96EKw/gEwEsFspcKHr8Fq/ocT9omf64QAzz/XxWbmGgA1PGm/v+wehW5whaRLqd2DzW3fJs2DT
zxp2URY/0HDnY8lM/p7u83BRGPAgOWD6YieX+sSZWn2CsmjX3JG95bZaW98OndJenwZfpBeDUtXF
6uo5/cW6bQcaiel4bc7dhVUG9o3UzOCpSrLsRix0CLUsMyJB67a97Je0DDHku1k4SuIFkrZPPxjl
om9LyqpqMzgtpEu/us0oPWSkF0m5nwcR/w/Yv89puf96/34YO/l1546oyuv+75wo3Nv+64bHyJIY
onNuJlptLubnGvzP8tz840uSxFn896fA/NvaNVE14oTi/oecDaqjw09928T5J5bZ2U0JAuvLofA7
a/e1koHhFpscdSu/CjTT60TKRVu0JB1WJCdKDo+k+ojQIAo4dsmyD/sh+zx1efNoGb/HVuCsOL8u
T+3ZA0NR85rzui7wJBpNF1s+OTMGYNbd5T3d5kyvOBu++4L+Zpr2+hp7fi2yOvDvAL5BFfiqjcVH
OU7TtAjwn0JGfpmJbQ8T9+ta/5fSQ76RH9scvApX07Pfki8UhuqPm0Df217pGrwKJ3O5GfqSqjkx
5J6GZ3VU6VxegNhCI7XrevWr6MCfh5Q0HDEIk16Ifw8T04+v7ahRrH7Ba884DzZeiiBaWy9rCFtb
Uv6MTddwgfznD/WnuvQ8aae5xB8NQwmJ248vaTlJPtR6IbaKHOsoqXSLjzdfI4d4rV/Mmv/mk3U5
gGly8ceBKOOm8/32GgRp00Fa0zYaXJsbaMp6HKxVdiAmXp401LKO1E/+OhX7YqAH8M9/5yuGzJeV
yhN4roIIm0GY9Gr1uFoveW1H2wBZ9qO08dYdPSkrpCzx96UyutgyV48x2kLgMPmUoTlMWkziDvIb
GiWOyQ/pv8nR/fauaKfzzphM/wRAQSGX9nVtaRt6VMHWxX4U0UBrmGWN7fb3PwH6dlBEYACeN7FX
nW2jzVVW2Fm6nURQMyRNnOcUydUHCiTnTTtRKwWuiho9rw6jvCCBUI+sMcmBF83tFkHueisJEV1/
8VT/dP3kaaO7T10K8Jpv5nUEVT92gP6QQW9XVXdp1BVeGc764tdx1gTIpNFJ+Q+FWIwra1rhKDdq
SYFXJ8tVUFvqqEylvR3dmZ9ajCKNe8bCkcCWh8BoRHNdWR7N+VLEfefbF5nQnrFTWxFMfsogXaXm
gXZR9dbVS1n/4k/7omf6/kLBVQemCkonbjWU9+f+8PcrXnp1CsKLb7dLPbl1pnU8eeT29lDx9Fkn
AiTVP89J7Yb+os3IzohbnKMz+BQ/Ofr1sJvT5bKcNQcv3dQEb+mcQkxshUixuVnLr1RgP3n8eb9w
GaEVYpqk7fA62xMsOwAWx002SlbOqZoTC9VmRRRhyYz6lKe1cUewPf791rQF+gCuM2lZ+MdKrB4R
Pa0+PkK4oOGWL4kmQ6MlzBrq+kCSz2zSWFOypwlM8IPFzC1AbTCb2gQP3Bb3Tb2qG35DetslggpY
q2fvlKXSucnmoLjLCofpZ7UVme4PDP4Ge8fkzjyeqVZ3mZv4c2T0868E4j+fOHTcYTWgR4I77bwm
61mTMznCshMq82x6UzSLvqv81vnFifP3r+LTAUJZjHrp1c7UrGmeaIGebALh97Eyl0914/q/2P9+
viCchwdn7sS5rfTF6fb9UtTqNltbRyUbFJdD7OSr964zSQISouK+O3kiHBvVRUtXmYd/3ne+rPIf
nwJyHNi1KC+RGcEM/PEpINw509LcAkfX1aKDDZR6Kb2I2oVPQ/xBmBnTB80pZRbri77u67lsnGjM
zaYPZ59ArFTqy0veJxetKnuIjglxjLIquofEzLUTaAzrYdVEQ256VcETggb0kdGBzTA4yG/mUSa7
f/6D/uajZJJ2jt+lXqEwP59z39fL/RAsmdkHm8mxcgkBR0apguWydD0iBO+NgkqJFLr6VULqz+dn
AIHj7BSDloUQ/dXrzo3VLk2jB5u0Caatrfzgng7vXS8HdnNvHresrSuk6ukOvqX8xfr52esc8Oo8
TcxH8dlC1Prxr5ZMUTSG0cGmls24Gzo7jRKNiCxGDN4ul+10XWhlHTaLSkBe1RynhiO3a6FbN8AT
l01b+Y/SwxRLLtKKL3+dQ0pExOS17W6CXrVR2SkzbvTmkyApJxzL7qnImuRqMK1fyd5/YiWcVXW0
TjDxE7h9Ho7++MeIeYZVMnnephWmd7fCZA8TO8hOaTkYBGcpghg5qYJDNiQ2YWltcJjLrr5Jul48
/vNi+tu3grkGpel58sc45Me3Mlf0AzNZs5o62XH6jt3TRDJ16Fpjf/BXQ7smN0APW1tQCPbdFKLB
uTCsbrj7xRs5X79ePaYUMD6IGsf14Ve9Wl4B32ahGApsprYjHNs8rKujH/B+ZRdcx4awYGgZFZa4
WHrN3qO0CHZGXhdxk5nOLxbb36x0hOPcjuiKGdyOXn0mqXXGtnJX2LR9fSbESP/SlZk69UbVoh0W
HrYB4ynIhuWkeX17+udP4m/2Y4tvhI2SbQsN8KuVXrfJ4OUtrz4HSXJJJru/tUr7W0TQb7WA/j3n
4NRo333g8dPw9G1qcvVUfvq//+trowjT9pD+v/8sPpXL9+2iLz/7V9eUywiABVwXXyDDf/aKaJmS
50mvhhrp2z/92SvyYLRgl+WAYxVTSXHW/NU0ZdiCEBOhPz0mmqe/U2+fO7Y/PC2U2WcZDDcm3gSm
2Vc7SDKIbvYlG5a5OmY05QsOlQHgCFmRVktCiyBcevA+BXny4GZlEZZDxjWwm4+gKMeQ9OW7JFZ0
5m9UbnpxFViHaslJKB2Hx0FvRISy89ohGSA3zKOoGduYrfBIE1mSmFb9qXVXckm64VMaZH646K2z
63TviDrrmyDmt9bpf7d53jngi9r5X3d/vq7Br3O9//jf2+6p+vjp/3y/Dr/9hr9WIhUKdzMc0lzo
/bMR9s/FaAHxYVCNhJq1cEaK/NW4hO9z1mYESGK/Or//Wowo1lHX4W6k1fDVI/sbjcvXNfyZuXNO
yUI5Rx4LQusfjxA5c62eQQ/Fy2qY+7otbUIbV31jVUDlv/uY/qYH8zPEjNci0YPdkYYrz9mrIZ/l
IFIlOh4yfL+qPTLOsuslUVapHREhSUgEhUA14WntXAaOpFCmy1xs/Y53Qj/Y3g2fM104+0GuQezb
sHj0DHZzV114Uv+li/TcL/n+SOODQXSuo7xGsgKP89XN0/QHr5/48mICmB+FhPnDjK+48P30sg5U
ODcUH23jv0FVrcVeu9f1pdrlMwDLsvf10NGsKWpGaYSt5T9DGXnwyBWJmkGLSq89y/VGKzZ9gvvy
VUMuKK3tnE3DTqTeEXPJjPqjKTZILv04ZwTSwzQTzUb4XRuplV/klHW2Ncz86Ov5qXNxK2fZy9yk
D8FSmceA9CAv1bG/uZRIbXJ0ktrZfPk6/60f7nMD4V8/2fDlyOH4cQTBD3x7kB1GarA8zldZm/yB
HwZxsEAYt5HHA20IbtVZSfXtVNH4J0KdKc/oc9JmxS38X08yMU1/IOtAtsWTB6nh/HO/8Sgz2v/x
HnbuArHJcDE9y7kQPb5+wnw1daYCe7mZxm4Gn+2uNbzj3OzGCWhNZqoHckQXyLGF0qxQR6i8xkRD
28uzswz2sxBN4n3gGnsmxwYa+b2WyywjLFxbWGMEQVk64VBr1d0AnzjbMlCX2OyGHPIIcsCZyX29
LpVx3RY+5kuUMGoNnc5y2gudqDQfjTxJVuqBUBLnUuWqrfbJ1Dm1tZmks852tA4tDothahcJFblt
5cFuSc7d2mByPsOAHT7kojO9rT9UBbG+nrup0P3EpAFfzbo1P3QjGTeg9NEvEaWrjXa/wY2FEWfJ
Ht1xrD9qyjzHsnU13qzlWUcLfFpn7SgA8EepxyOdDpJ8XOJxzynEFUFphr1bKRV1w29OUjp95Ak5
bA1kSYdlCk5O7xTXIAeFG1NMRtw5bvtlzWLZNS2zICU2CJOnK8qEIqQuc+PaS2+TUtG3ybsrB2XV
YUiX7n6cGnfjT8I/nJmlkcE8aWs5w6eqNObYaL1r4TrdoZ20Y+PXnw1tubUcSau1Ftq2m7M3sANQ
+09i3XpLXt8ahflM8rAd4Ti1SaZo2jdkvnUbaZbVJtflM5LOD9VcozE29Xrn6utHy021a90am42Z
5cTQdOscQ/POQ5ME0nsZjO/Qsht3TcOf2vnaGBaVSN6Q+yk/wCMK9tk5hU/r3TkaQHFEBsTnNvQ9
Nc4PmTGn+otaW/loorcne0h5o3vfVtlycAOk4DDlpsF6SabC91iQtaYhJisdZV7lGY6uLSzzYdjl
mqtfNOZq+5ugEG16TEffu9fmATYulZc2FZj+7TaDyGpNAJrHS3+wU/fGW8DC1xufEsDxPzfgpZbl
QnhjH5g3qU0QpqC9NOhGduw7p6lie/WwLrQOKrSNLdbxTuhNvZz8WqfTK7TOuEd8az55aAEjbVjn
/Zin7S0KTUwLqu/2FDXY/GdsGOE0JEhGssGlY8LygLCJpA10iwoHvRzO+Kv2skvy5rMlLAJM8WwR
6YWJ+KgqsVyNQnp9v6mbpND6xz4jpy/ycplEcqpMmNoquzJm60Z4xAy2roXU3NcIGgpQxdikZVNZ
h0BRmulUsl/4R9MoFgruHsrWukdiiKtFzNpJwZff+8HAmZM4uMU0bdkEGIzClOjh/qJvWtHt+6bL
9binr9fV0GeX4DlI22RfOFMzomhOBijKQiT7MdGAA7b9m7SrnQ+aqtPQp01Oca80tV3GJr2xa3fZ
eZoGPFczgi0WBX1rt92A6EU0kY9DIzRLuwhJvn23EssRJkPVHgzFOdsB2Qpl2iVM3DN5S699PfZ2
6TOoEraFDaLPzOzUEQh+aETHA4s3NvT1Tm3R1nfv6nLRTvVANo2qB//SX1X+hAmqCuXMshdELp2U
hdfJPsfXqDVFdqDsYsdd3d/1PXHtoey87OR3k7/T6w6Lr6n1h4IwlSgfnTXs6TpfcDtBt1nZVkz2
t77X7Sw/qVRpJxAB9pvM0YeoF6iD+r6DsLjmhz6d23ud5yT88pISb8s9eYc+op0v7yp4FB07Fn7V
IHNjvg5eNxu6d1++wbpvdNpeKzmT5vk3aK761M1dtXfK9EnWWnaaUZQeuzpVB5FW84O/8JGw9ybX
2HX7yPD6glyBJjtUE+lBdMD5+1oF0FCvg50z0pvyGiqMDHtPqObFvG69SW38gtWTNeihmtl97ydL
/vTl9evATd8qz2W0TWRKBCs7uPryGUJ7mx/0uRwOPu2f+VIUTvpW59F7Eb3jX1ZWar2Qe6bf9oWX
P/VeUdF0X/MnOVrdOyzW6/NcTmh8cZmYKEgWtr65d99LQ5sPg9CCB6+fp/turUgqwqtBhgbA2JxB
UtgWlX+hDFdGpemrzxky9kvZ+96JLKMgQltCaMLbM6df8w5NQmCCPH/GeFB51Ne6mI7W7DZ5Gkmg
1gIuG449ci/JeCfpSTfQuzeeIw8absuHPnOs4+wt825Q7nVS6/dDK+8Wt9rPFbI1ANMb3Mo7s+gP
lYdgd1z2o2U9N75fRzoMo9gXfXXUPTjkaeNfK6tlofvGjS/Wt1hdatwpLX0e16Y5Vhr9btXIg7Cn
kcW0rMuWHDnyakQvt/boNJuk9i1kWRjpoVmKjQBfHZb49069Ba5aT6sxciecO27lGSEsBbHvXJZ4
r9zSQCU9PHktJjv8LFOYqOWRRnfG518/AAv+QAT4R1pbdUyayT16hvaKsySIRrVUe0rfcpOPitXt
sRXDpqEvxGxyHwzSJUcdRa6Zrv27JR2ajUcX99Sh0N31NZOJqjPmnYtAzQjahY3b9j/Per9lVrzX
jSksl4JEUwRqd/2QjCetm3d9YsWTcolCXwx5bUrNu8QZkcY+atyoJybrtBSVHkk5bMrSDcKmSd8k
lcjx9aBKVm1/bIf8bTusu8ZFmOcWk0vEiLUiW5YfMztDuewaFTW12X2GVWWHmt0zfOyh8TFWJazF
WPb4vtrN6DDz1YO5ilHbIx5W/lbY9QFdohkvuVtciIKWK9TuOSa6zd+gXGcbdDztOOk0NPVuPPC8
5jttXtzNaDQHpNbs1XUaDWKpnvIFZn3PPORWwVDdCUWCnJO0wU3pDO2d0TN+s7xCB/JT+PdoFM2d
wPmzl2WCvlkrsjkWZZ/FPRDHFVGvXe0nJq63ibAO3Ab9PM4CZR4k0arI+Jo0u1p74mmCwii37NVT
GhqLpt92ftK97RYbI1g3ZePBz7wg5kLq5+cEN33vLuZw9ILkJZv85SoxDXWpV0MR1YTCx37TlLcZ
SU/R2raC9iBgiqTsEtygAYOFxB6tXQe6i6HOlF4l2K62nZ53D7D/aaEpDU3CyJjzQxVU2s4bnS6e
na6PVsKiiDwu3eNi5dM2wxR3ykpfHpyqN06Wm3uQGQrvZR7rhiWZa9e0mCeWqZAXRtCtW/ZF4zC5
9nLGVaoZrxcmv3i12WRSdNILDk5yaDgOPZAq+YA9R2SampGvpcFFtnrinEA4clesm0sc312cS1ls
a5hLcJr07r5SmYwWixuj65Mg30hv+YAhbQjzwswIKug8cUd1oGKPMd+mmlX6KSd0ZKOqEc9AmxZu
mIIa2IyL0YUDE45Q56YeJ6tabhplBrcIj85X6BlNg9SuVK2Sj/xieROoodgMLfs/BqP1zQQ+1MW7
GTJUyQ+rCo6WWuzYlcvySWA+fPEbT8eq4EUtFM84k5a9J92WjMIkUbvZyBUHoutlcVqDJmkyziQ/
Tz4HZZlt3MLzQs7kd4NU/aXRZfUtZP0Aj2b92Gad3DSpPh+rTlKhcmWMycDIDi76PhyQXECHZXQ3
+cIv8r3qMyf63Wqi+ks4ykImRFdTMN4lRDWhA8xxqCpljvuu4zRJgrS8tRd8ANxq2NXa2XtbBMND
ztX+KJz+xQvGj3rhcveiJI8r2dhRoQwOM2Gu7sB2WXXbycyfXUW87yjyJ69YOf1W5hHG2F53PGOh
BAofLs7ISdswu+Cq0aOxcs3QlXoREXVCDPfgXZZVZV5Qi5S7aia5eNaL9BErBtaFJij8k7DYj/H/
DlyVzSjg9o2FpVbbuWIf7ajtQqHB/Mx088knhG3Phat6Gs4rgkv8cWlSvIgpuNfEzprbufJUNBpF
eypTWfE1mUncFcF0HEGnIKFZ7pfKd/d2S68hI7sbIIoq4qSwryrHffKL/k1eYSEgj2fdLAO0dEO6
2rZvExdpZiF56NeGfA3ulL7wz1/qJwuXMnNad7wRNfHtg2w/qV7jott2Zdg1THp7a6ruzdQbbye4
NTUpoK55XDWziRxipllsY/LYY/5tYi5Y7lZxWwrhYrUH8LH2LvDSLpqL4CMwSkmuJhn0WIPKsO/M
5DBx1O0LS3uQtXWwNL89JrbS94OVudeTbC8121h3WlqKI1BEEeO8CdhFYKX2InC3jcZQphj7daf4
GEOObava0PsVB9QDLGdu4PGQrfpdQh7lWzVUeTglxHpW45NBevibSnWhPdjNXa9Z+YOwSeCb7M56
T13Vb2dff2lRzx8DC0E5UKNrfdauV72+Kr1qp3xuWpXAS9M0iCOkWy4Hg6jXkIX7LOfsQudzfZvQ
Awy5rvM9Giokrz04ShepLPG7RoTDnChvPMubySzkzhnoYodB0dgXisDFO2X7w7bV8jZaEqMk1lTq
2wmK2F4Wa7I5i/dPUyK4nmkfvCodL71gQi6ABPBTgh/20cqMkozyLNjamnL27F+Cw7JJHpGCVFdF
pqvditf3UhkaR1ji6/Ck/IJ2E3eehA/T1ZW4UR4eVlLynOusTmWDSL7uI0TQ6tIZgABX0B0uYcWV
UVqOw1XO5oyR2prDdSnbq8xcyl3XnMFGBlU8Upn1pbKDNc7ndLqdl0Lbzec6lMsKunx7cCi82xET
os3gvjPJRDBc+JJBmVbRrA3P6ZRxU/LweS+GQ1Zi5owXNQ+2ko3x3llVGTlQqY5k09is/4W7zmC/
W7BrRy2CZRBMs/620rxup9rEeyh6T78VuLYJl2loLswKwht2smgSizhllbydyOoKxQBEuDKLt36W
unvfbpy4mXyPpNV2OqjJR/actoptw81a9KFzgjg6zc5Dqit7LSUzS/JG7tfcft+59hrOrkxHxup2
cFNV1brJArN/rl26s1Xu86GXRiJDR+cmMo6k0STKHcNViWLvDJp+qtw8if2RGorbRnBrW8V03/um
oGaHYxE3tbXckTdobKiF5b5mqs79Lx8vKFGHTe0JAiNS8DVjp+RDHZQ1mu6FY8Bmn71srWLdw9zo
TlbtyKsx8aeXZZbs42Vr7j1ZiPvSsfQQYEG1mYkPfIeoY97XwUiqX1c116Um2/d6azdHb6ztD1ml
J9vUQyo3UERyZYJ3laN22hIMY+xL7NBxaxYtpAGFm7ZtvOKiWJz8wjRpfJhTs8mLZNmNnbNe2E71
SQ8gRQmVrhcJ6p7QsMd5b8kZZMY6eiGZy0sc5KLf22TrAiuyy7BJxMd6toAK5Mnz1AJNKLrysqOs
6te+vu4IxLj13MX9nLh+gSNCjBcDN7lbrUuynZeNK5aLSTQfqsopLvhIyCMufHsH8zmIdT3tbz0u
2TcjRdTerxP9xJS6jjD3Fzjq29GNNZeHIBxsBy/JefTMG1pBeSyAbGI9dZ2YHAugHkve5ncq7ef9
lFXeTtGli4gIUrug8oiP6FrtXdAkdqQ7a0owa1Ler6qgqZ6Khg8mbY8N15xtj3EfpKCpBuoZx2Rx
WWfMNiN4gmoXc9phC08345C0V/jnkqs5kH3ERbWMq7myP9TQMWmfiRzju966e7Npy7uV6/I5n057
4w6UHWk3D/FoenJXnat/nWDmrZZzii5SPwStPux5X+khmGkS0UMgeBCMwE6AlPhcrBnId68xtihR
iz0O7X43teXyvm/YVHQRdEAvK2F/dM0WNH+9+k8++cmbvKnG/eoM/t7tq3q70I55V+jjsoFNAmAg
GwfjJRj16nHwAVKEZ3DjndH4+nW75vrHKhgSOJF+Fw2DZ38aaRPFQi4ihquAy3TJq20w0nkhI8Wh
MTI3j7SWkuexyusrFJBDVA1efSGaoWWEUamPpJS/tYQtr5TI2v049FxYHKK5P8DasO/MWVc4lPL5
vZ81A1uD7T9PGfxOpLDTXnIgl9GsFveud7T8fuoTNte6bcglORfQJIQdISwAmWjTLLIbDpc6pRoG
ooD8MrRrw78kWDk7NfmYPVtSFd35OBFuOJllfjN0q0eEjAWOwu0Z/k19511ZriaXk1qDrIE6b/Vh
VrobDc9ubGPmtBgcZhwmuTGdRi1oD3bC3ITnoA2uqzn37uiiyUujkeKJWL0mC5FygLBXaxehjpze
liAk4mThXEertz7Ywk1OgTtqcbFo5tYMhDrWGajM0To/3sgsP41AE0JTJ9m3FdONWXoMPrEyRS78
j11itOx5cr3EECB2E33Ei9yTya3G18ZlcwluTOiHNC5RQS1j0Vw2iZ4c2TPLqxR4MGnM7Xx9HtOH
HlnZLwEXnKYWz8RsPGuOfm/TNL3QqurtYCT3GRAcmtGIG3UHiZ3HMvFT86UsAV0gh/jgjvmmILIm
7KxSnGgaFg8DAlJuN2asS++NS5x2hHvGi3R0ueBzLAwsjNoMnoaNtZgxhtw+1JpURCnYwlDMUCty
sewQ5rN1N4qL49IcoYAO952GmtTu5eWUMh4eu2LdkqYO/Qw687G1zCkm0/tRVOO7uiUnPXXGTV9N
25oqMzQSfbo0jHMEORJ/HvAV3ZSWXDaAaeKV5vXJ0ysPQ3GBEMpUXMMsX8QCy1hk5kN+QGkx7Je5
X3ZLtxQxKW7HukuGS8ofuERAd54n+Ei48jjRs9G8tepW7dtA29qThcM2s8Su6Vb7k6s33b2LFQE+
OSJzZVEgrVivI6sz3D36aD/ERSQjNwXjRs1ERJE3yktVBfRUy6HAx+xUVId5/m7UZRkjctZv8nzQ
LrNWM/IwX0d7449dcI1eLt0E2fRQZsSKQ6NLQOcrRDDDYEStYxXb1k3S2wlf+kZXnhb3Vn+5Cm7q
fUFbdhzhKoG2qS8rekRbr1PURxbFc1fz2SMPYEJpaEfry1/GcniYq+UuOIsds0naIfdJbnNt2wFh
wTcepNOmdXQP2/F8THBfxwQON1cqrw9mnb9tenE5NdpLM+VarGXmRLCYl13por9F0wbJ0BuWSOiJ
t1/RLcS6gGdnO/6z7/YdVUj1jtZNS2y9y+oy/fSwWMKPmuR8Hy/NbT3T14Wyu0ETY91OjcUCUCWt
ZksHuUJEBONHsNsa5GEZWLUfzgqYDA93ZJtNtplyWR78Eov90G97TO5q0fGuFB7lbetH0s7e9nlW
bygLElgthb9tbQjEjnRbpharHjN0uLTz+mF2cs63jl5rRYZhFcgOugmTAEIk1aa1vHmzlnO2yf1m
i++Arl2KhK9OZjM0O2k9kCX6foR7EaK39COheTMnpn5KaglzZvFVXKZ+f7J99aaHKUXTqsbl0ujv
ct8SbC1y2mPAf6hdrlLtYM2XZpr1MqLG3AVWYx0bZ7zz3IapB8T8q4KONxpuV2s2QT1ju66WbWBO
H6Y0uHcSWh15ne/Y6WHUECHM3tv4h3GW+gPXwnyXBR9XJLL05Soay3rwwP3wrchm4tEbYjqsOr3P
xuplYU5zJREjbEekbJe2Zrx4iUcDqYn1bA2Nbmh2QbtWe2WN6dHy5x0nJjbLkSXhGZnaLefrfYCu
tbCbl2koD2ltvklaRGe11O/WxK6PuShz4iOpWKFDxWZQPbl+St+qpJ4xsomRVWL3B2k5XC8Sjg+t
8rEa5fmR6kcclac3O1MzPhZG8yBk9jThLTqKRjP2EgPtvgwKJkRcRE9iEM7O4pp2obuSYC1JCG9f
B9MGFFVwvVjmi1VOxb3UzflQa+0SOWnT3Fo+KAi/SutYQC4BXJl1t2I1l11Vje+zmWPkQgnC9dIH
tnR1KErVhFYxLjuzZGAzYc77ABLeiMe6YonrfQ4kxz4MKs/5a7Q87p1pZ1XloVDr+3I0LnoxklAC
3audx2Mhx2tIO7AMnERuyVZ8v9T2LZ/3YbbsjVOdl6fkmFtanRRmZ9fL7H7ukxiAFhSfsUpuspT/
CcDqqWv7JcaXcMcE7c6au+1opofG8ePSNGXIWbMxyol32DbDyU4Aho7pzRgYj5rgUW/mA1nkKf86
vshilnGiGc89vFqHp2FiaezUmF82un8Aj3BvYLqNJrs8zr04OpbcoJAOV7y8N3NeGyFzM0D5dB5j
rCLHAukPdWLrPqZdhfEZPYVfNe/bWbtxZArRrL+323SJ+tU4KCaMKVXghvlt805f86s0mYEZDDFH
FKC75o2ejvjImmBbudbV/+fuTLrjRNat/Ys4iz5gmgmZylRjSbbkZsKyZRd9T0DAr78POvWtK6V0
lKvOnX2DqomrHAkEQcT77v1sy2j60Jhn8yB9xPRxVF/UQxptO6AeYVpisU5nelgmoqYpVr8WNFpH
jRyX46hNkm1W9A1akYVIgh2UW8jAlfW0aWTch8WsvpeJPoUKuIfJccQZdT3siBYN6f1Q2hF0Zmv/
U0xjYOe14hh7iX/Z9sYaHGdV4iuFrpWZA+ysiobpExbZy3ZhHwfpKAtLd0h3lBCab3Y3D7dK2NlR
y9L02teWhgqByKiSut2msNw99ZP0ANfO3Q1mMfLmCtk82hghftktG/ZeUU9hklfFz9R1OIWzr7Yj
1vzGmrVQ77smVGzlgE78JsnA3mI5Smi06NCZfWKu2X/Rq12hOeCx+IPRFqHFk3ER+YdIuvh6szUh
fjYQfRc6kgpxTJUCtfXn1INGPwo1hnYvn+w8p6JA84laxEbK9MAT3LIbrCmWyypoMUawaDjO0ZzK
e6N0R1oVGoer+dGOqmMr8mEjkZK5cslDUzQF9oj2sUjk7TSaD7Q4QXA19PVxt0KpN2KyMhdiCFvH
e+pi8vUU2Qz7MXPrL7IexdGzs/thcQ9e5Fs72VrR1lLGvJH2cmc2S4PiB95UNy6Yy+aCPrvxfRw8
oLUtwfMORffe1vM7Mm4uBTy2TZk6bFyRbM40PDcehVcr8XtAe1EeKC+6Ae17L9CgWz2WeSgcA1LX
5QKNm77BCLCrpfOj94wfclTFtqNXGI5Namy6bHiMa/nk60PQRj4tEtcJQS6nzGPrNpFTs6uLnhZP
oT8hHS0vNBfDvS3ou4kcGz29oXD0FqBvRXHZDSOJ3JN7qEX2XSOot8wLk63icAMqz9rbZBDulr69
9yKDo7RzP4AH+BQroYIuIvCog7QXRANl6xEQ/Ibl0zqu6m8xxXVAbzk5DmNqg81p6ws/Z9tOW5wi
ecQhVLgArLrYezT8rL+pmty5Jorjsq96GYLfvzAi9SmzmYb6+qGJOGB0WR6WdR/SkQQFmEPQXsBv
UzHKPk26SDd1r5ubTMzVdkrTfCdpxIcJXPNt7pkJb92cHgqPYjQ+IRFoHAs2UTFeOYX9eVxGN1TO
dNdaKEF0oT/2fYYIKm5wssZ1ckhH86elKE/U5fUQV2U4m1Vxrcc2plbLL7YgIVEszRanm1ITFdVZ
DnZw0KaMeqb1OFqNKsrbOm4M689iNlEbRC1d+Y27ADE4WLXEBqbUAr6nAaJlXdNrJcbXIBKzO/Se
ZhhXbdMlMOCKrqXD1MWaBiC596cuoD7e/cyapKD+PvTL14QSnLrrKRFB26HIOO35w8m5Hjh/1mHh
gQ2/5fsedZ86rZ7/WnJFMjgt9IY6fIli76LE8ZLv0ggpm7lRtEDqbRm3NR55KCrGFaoONoTuLBJA
iFNs3QxIUZt7k2YXu2nmfZ5eKSet5f3YRT4b19gkjEKiPaowy5DgvfNpY1OUd3zpbhH2j/q+dvWO
HnK+kCR+GVNTnW8mFXFxUVRTqgKs2pMM5GWcFjb+OBoo6rphUva3qp0W/ejPxmKxrVG2AcLdZb5/
ShFFMI+nUoMqqHlzMBlZOm6M0vNvUUl4N2Caf6nWufU6p9rY4+huC7dK90PeT/eeZaPxyJr2oo+i
CJhSKuMfZTY1txpEp3zTVSAMt6bOt3SrV4Z3QMBxv4zC+VLG+be4Ezs3SyhsG9HWLOUI+dG69aby
txXJQENZU2IS6uw7GuL1Mda8xtuyGsrl0U6l52FX7cx1/NG99Kv+YWqAeMLe3JGt/ZTYoEDLQuz9
rNsj4dvShL+andQIogz1fpnVKS2OZKG5klJNFOaOpkRx6Ef+kMCZ5WCUyNa7lnRE3NrqsV2ci6ZT
9WU0mBze2PZeTiWwqNJX5iXMjyQQ602qnMqipN3tO82qD73y5/1kNb8qCE+J6a8Iz/Y4NezxOB1B
qS+XVvFaOkmokcO4c82m2+oJb8g0COMh6gXrsTKh0Nq6HVCVnJEoZNFBGzv7KxwOKETT8rUZ8t81
m45gUN0exWV0IZo228aDX23Txcm+Vo3/G3pldpC1vKlFl+/rcfqSKBJyRipfdy3uORSIottlqf6j
GqpkmyY9XxkiEKn4L028yzigkeU9ZvVP4XGg9ZdlZyv63yrpD9GQqLBCk8ahqqXB0M5HmnHWBaJX
Gfiz2YS2Mc37Ii6g2cXim0wyTspVr+5i8oFg2Jfwokw/oywcxSlKBf8aTuq9TRLuF9jbOYLnxb1D
q+dfTAicA5omoEqnIt9MqR+Hfusoei5AS/sR7VbX9ZwlVuB90pnxxuLqAXNiD4EsWR1426mnet5l
ikjmd0tDgKL9ggp2mpZPnjnr2yr3nU3kaOZmivLvucv5s0/5tNVm9jnPRrUtPeWFtFc/L6osrwk/
oV3rt+wGhRz8wCkz9VjbVslmBu3TkUa2nFFQcO83iV7PDtBUf/mJ7Mv8VfiFU98NQEK/Yv0YjV1F
OB4qAECf/W7QE/0Ixab5tYw+9cDNyIVe2QWV0q1W2F/z1EjpHNbNA4o15xIxoyR1jsalXLrjsi5Z
0P2j/Nr2moo2V3VVIAMEckvNpfEbPGTr5saA4XXBniN7zPImQcuUTEezj9SRBYyNtRcV+bZrmAdh
FXUTxktpsOvq8XPrR9LUePusQSrvN4c+KLyjdPzQU1F11YG7JlpvOqq4tu81mEJHTxL3qxLNvfVL
Ne/oNWQ3w5xU9yQFPplEIV7zElfbvCy0O5A0d6j0m0PXafZn2h17UxR/nC7zAq3LrlCwsxRiNrpr
pCFXBlikBYsbZxHanmQZLj03/mEV9QMdRUIg0iWUra4dsogjspmm9yqnQUcuPQwSN7/wWkv7U7Vo
B2pfbPu53mdmVW9Vu0wHVgjw+uiDPF6SsNSyWTLJyQci1Nfgy+zm17HQP4/k+dFNM2ANUeE37emy
sQfzYFpav42wG8MvnXaLl3Pvp6lPbwGZjGznK/qMazBwO2M9dWj8P5jw6m5itxQ9B0N8kHXW6Vsc
C8PBSGA294nZPSxZ/ogxk4+3bH9zABrukdahXqinzwnL7oKeSqk/pIJ9oUCU7iR9FDrw93Gp48bq
fMH+e/rCFjTblDrrRCtJNc1l83XxS5/ybDEdo17n0RgDve7JrdbTxdRNRORtZuUP2VXsOICMtEk8
WLlrXxcg9HYIFNK98s0wQ98z++UScljeMDb1rdUqLivp1iFBxfpwJZK2gudtaL+k7rkhdSLvYKpU
v/HkbPPWMcMiA/3J1HlIzkATbfDVuxcWXX/CjIZ52JLMatws9fAjd9rpGvF1vi8yiM2FjO1Lmoz9
jaXg2Y169btiPgaNTPPLtkOOuimr+I+bpCiA2nAaFD7n5mo2edN8qB1jjUyNEKiLsh2vBHhXwx+T
i9JCqAG/12AzXqVbonNTpjrxjtBKkFy49a6l0dCj6KGlfvSlcSFptZnzUARlL7d4tjyuwPjsx8ON
KJurEuc7lbF63DVljHDW7pwcx5KQYbz4zVWWdRqynCzZOCiQgq6CfJPHk0EAEc64NiWAou/s5kJS
eON6EXSl/vxYGoCFC5FQzucuwfqLketm5Uaq7F7rtUdtyGf6Vn4DdVtFm2GaIbIazm1djvllUTn0
quiEp1HZX2o5IDxEnhe04EDyGmzJ65pCpZXrSN1z73uR6BkVFO0JSunnpYG1OFB+x7o5Xk1Tpu20
0SHue144Hjqe/WctPh+mRfwxssH2toY7Ajxmq7CZjGU5VNys6wgKMieQfy5c///TPbUGy/xneXv4
RL5R3b20qqz/w9/yduH8i9Y4plR2m88UOrTlf/tUfPNfwA8oRa1xXlhF1pS//2ea+pdLtZ9PrA37
xsaI/7/idudftNHxUoGhA3fxjxxTp7kwGGXxc2KSebYBe2Jlq7y0zWqqlkluLmvhuOaDmn+xhmnb
lX9Vjn1RKOIVqr2kc1Q9FuLKE2NocIYfVH1oCUJTrblnfQwJzz28uH3vGFq4WS8tIvwqOD/WCnUh
Aoac0NXn9cLMC+o68ihz+yHrVbMdFcHzEwZfQImWDFMXsvTH451S8gyiHvHPYkDjTiBAPI3HiRY7
G3ERuGG6FL22ad3KKW8Gd3GjzUjb3aK6aHfsEuleE3WkI0vexDkCvd7IKMUaUc8rq+K2uJHLjEOk
jCOKubp0AEdPOoQgiNbD1zZH4xtWebaGIWFka6iX2ea3BklLvIH0vp6QBqS9YI3jfeTPcxOMnjdl
n2FpL0ZYms5C4btO22i3Xokb9igvDLQtdCH37qTTw2v8LvWOVrs+zSKDkLpxSEe6R+wgjG1NYXPX
YLJ19unixeiR5swJCk0W9q4wE7lD5aG7m7qx3GNbF9W0T1unhYVOQ+5rjGib0q2dGG5QZVW2bIpx
kt9b20WWnNE02yHxHAlTMExyKJOGQzQ6JxsFS+UoH40B6b30VeO4pVoGeh9h71hXww6xgetQjpmX
Jy96JhRGfYtII24cdLAc+2iqkpGUB1U8zZ96y0O567JtdDbIklFJLIBeKWV4ohzCuIMiSuFbQz0r
wYpwoNYL50EubTdvVe25j0rjS7id0CkNF5xysxtDM8dz8Iz1nXlhcFonE8YvH1eKa4B49KzXs1eD
ZFaocrYoB1j9wdUL/8YtYCRSRTRIlI0KhQRRW3mKRSHR8OgjntlzM/rNbyA/VMeQzj/YVda4x5dv
UG+yG0C9YYQIFikLF+mAGhkiLL6mRVQ5M0WbSiwnUsdyFVtSL3Yfv1JvEG+gkWEC8XwI82MRM0/u
AnkOWkfpS6ffNFlfZN72t4RZTMGMh/xKjrI6YDWoCLVI8bNEqXeF8G/aiAifyVIkcZAg/DrjYD61
h2LcYTXhFwE8QCv7bB99sawIzYWqp2cGn9iouPbtTn6i8dM9fHzl744CEW2FewoDwPfrWx+TqJDR
IzYC01LV5ZxWRVhEi/Vvk9h/JCKt9t2Xs8wRYN7XYB2uA5QJ3IPXwxDlRpg1Z2tEJ7l364+ecy+7
wf5joNKSi2ff+LP/jaXZDho7JsOszZMzq/TJPH/zC/h4vZxjSNNrO03pCY+U9o5L42rHrLV/tEnL
QXlo2mZHusr8e67cFDYMR7Hbj2/0OodfvGdvxj+ZYZ5RU05XuYFuyvgL3W0T1P0wbjOaPLXbiu0U
o0PO2rk6g0w6+To9j2vykgOawPBMZ+D1dVPlzZqYZAe65W28i2xycxPawrdC9cWRUpv76+PrfEMj
WB/1mgUIz8hgSp1CvtNaKyM0lTqNJvSeGjFIqI0bE7Qj/ghTqOzgoMqnB6nhhzIc9WfmQPPZKWKY
HB//lLdzG2oOQmYy6Uko5GP5+tLhiDSy4m0PuqkQv+xa6z4lhn4O9786QE8eLG8ogbRwh4BwPhN8
Xrynk1cbVt2MBpHbevYFsAeb1lyJLw6I6s2Mq47PZVJEZ9Lf3l4bRR0KrJxzKb0Sh/b62pBgzHnR
MJ2cBrV/lsg8XMb0XITZqS0YMpsOOIk3F9sy/z6xqJOv5Mw8Tj2wRZ/sVKlaikOsiKWRFd8/flhv
5ym4NB/IkcdXyCSb+vUFLV7CHgvsIzqncbqu/Kl+1FQlN3mj2Vif4uzq4/HeuzTBZs2knMPhVD/5
5gBLcqpqRMeI1LHdO6NGyCH9zECqMjkz1OrtfDlFWJaf+U1835431qc4iES46Mjy2EWE3SPkjY0K
nZ7TOPUva47Inatdk0a4QSN0DKbMni4AptdVMMdtM18Rj60P4RC36naKsTuEeTPo9rVKkZZt4mnV
1X58Z04N2vxcYbEXYMFgq28DpH79KIxFLrLKZzOUrtR/TNR/COiOHLTCdVnTKIy6VbOZJ4W1JyWJ
znoee/YRXPg0b+GT6GiNhhxevZsu/k9qqbm3s/MIHn9JU/VL3xdIPN2ayJ9gEU6EvNuYC+PMcn/y
eNdrcLBrkw+Hqnnl5r6+BhkPtujqzCRhJELnOsw1XfpM7XSris8sM+8MBf3OdnWBLxg4xMnMzXMC
uJwqteiEWt4VcGbviKJgvhRjLu8/fjQna816Vaxm7O1RrHLi8k7exwpgFfEsfJ7tITH2MLmXO2eJ
ejaWWUcnFg3lF6fN5N3Ho56sNc+jsq5hEme5sTAVv76XlTdM/UTCQEgdbrjGjeZTzkZe+PEo6xN5
sY7+exQTGzQwY1aa0wUgakqcvQQchyT4FBTxpPu7djM3DtPBQ/mA9GuXO9MCV8b2v0iswWdW1HfG
f6ZDspbigiSB8fVVlnyj+jpzWGxiKpSdddmQSZWI9qZ10z+lJAqr8sQj35Snj6/77eLAUY44y5Xt
KciqPlmIiKwz02rSnbBsrDHMl64/kLcwYcpqSWnQxLkIzRN3+DObhw0B4luPLRnnlZO9WI1yiYWl
RARXpf09AqWIuiql1J3RRfUSDp0xJlvwTTjqcmVM26E0jXabAQelG2H15MQOC+EAG4tUuGNK2Ea9
p+Gc7gG8ldSzej+tjsZkFs6ligu07wQa0LnyBrgJm5zMiukfTxyIVM/wUFz00CFPrqe0W9ePtdok
Jkt2VxD9is82IvBDzjGahm2aWDhMTW1v+6tvNrXJ/Pz4CZ5ueZi6HP11YducHniCp98SqLt2aoqW
R5hM0WchSkSk8zQTydP4A6Ld2hAjVQjXmAidy13y3vQa8SmAprF6aNENTGeW8LdvLLUb8hvWKgA3
ZwURvNzsdglbNK1DwcKfOluvrf6ycN6dGeR50/6/byybvBWBwOvC2Y0iBKSM16MI4m17+icEXNF2
WjYm3vQnMiFwqnuktNq7ku/IbVoZZAoXA2XqoM+h4O4J0kr+clVTfBeGX9NAk1DlaeunSfLZysj/
om5TG6gekqX42uf5Ul7Uek4y4ZreUtFGH+Y/Zx7g6/v1fCXk1PPoXDLJIDuc3C8f5UpTpTYN/aLc
9bHJ5jVzkY3L0n1aIBrom8UotB/prES30bAd7IkWU6TyLakK+wUfj51Wzp3tafnDxz9tvYev7vHK
0+Imc0gX/MTTWg/WaMxi2I0Dj1SWAJUEn16Tss2dFxvO48djvbkLNl8UF6iZvxbamCKvn6dGhlmB
5lIEai5XN2VEy9hE6fnxKG+uaD0bAMZ11o8JL8vJN8xP7AGXqgRoMjjWVa4mEVKoGfeOKMSZM9fJ
sZ7nuo5FwZJFzgeFYZ88V1Bjnk4F2gvIzrxZ+FUsqHLcytIQTz69+9CzKBnVUDV3uvTNY+JC4/PJ
4NlYMmt2bR7bZ45jb6+e3TrfcGHD/6PUcLIvMYeushCicvXkyuz6NfShddGNeN18DnZ8ZqhTDLGw
Ox11BUOlSd2FM0WMLS5v1kUgz2eWgtf7kvU+U48Es0ZGCdQCGMCvZ47pZaUfSbAWS6WPt6PezY/4
R7T7Rc3e3djHKLGLyjrzwT7h8f49KjsGJq1ucHo4mUndXJEvNGaCjfIkkBVm8KzIazz4S29exEWE
/lXU9KkTMKdu2idXLOH1LSzJ7veIY8ihZ+qM90vRmv/8IXOKAfW9VoVtaIevb8dSoZet8kEEk6eg
VuAqDlQnp12XRnr4T98mOHPs1tfKGZiz03d2wlBvT6UrAhq/+oUVE0oLOzm/0WtRPHw81NvlYR1q
Le+vnxWWiZOrMpq25s1mqB5vqEPDGFfHfA4P9bpO8vxQVzi3zz7QNNmjnNw7V3NAVFuRCBIlimxn
Zobz3erj6lKVGfK20fTlJ7eulkuSEPsz0/jkQ/7vwUFYr6XIlf3mrK/Ui7N8D+DJJlVG0C625JHC
uUR00tqf3DJqgqJM6IB6jvNIFaPYwW8qDmz005+xmNpziXuvd6N//xJqophBoXgDEX/9S3SgKg0m
ckFZei6ukW3kT73bqptSef2FVekzQVxm8yAmXX5pelmdARi+80KTGcTUNSkx8DVY58KLG5HjgsyG
XHMD39HUZanp1qOyZUREzPCF/1oi7ZbJt4/n17uXTNOSIiT0BEopr8csdAPwCz67wGjc6dPilnEo
JlzVlp2UNBzbLCRph/DNVmAV53Oc/vm/jX8yv92KiE1PlXz+6mLZ5r5JiY6z9qFJPO0XX/b5crGN
8nHqEbZkpau+fDz8+kRffenXmCZgkexhDWq+z9ESL2752qbOfNWKAGNNu0s8S96qMo+u8XnK3//N
UOvLvEZf8A1+fadne45lOjG5wJejrC4LeyujHuV+gXby/zbUyeYcqi5+CI2hqsKftxGVtBC/E5Bb
8mCC/2KodSdOzc/glHwyZ6XLVpV1V0D9mbtgcdi+YHADqEY0zZmh3tlY8GJa7PbBROrsf0/uoN7U
yA8KXFSjU3Ybqg3OEVUOPAZNtpdOhP/IcJN+Z4ATQo9cyoMjpggzh8q/V1btIkqYk/CfX75lUcOH
Okq593TtSqIeeHnP2mUlysa8ODg7s1UWJujMvPh4qNdH1n8vTswdsOs29GIqaK/nD6ZjT3MVm9Kp
opUIW6n64QOuuDSxg+2MeWqOH4+3PrnTV4MPD6uhDeDAFScrQzxLzgWyZmVoDbGVdKC2tWn+najz
H5sU7615lLt4A6nTcZI7ef8V8mHRjeuS61AkL/rE2xUYtfeoPtG+sltFSGpm+48v7b3P3ctBT26l
KO3SbA0ujbDr/ogMU7vxkGcjRCbW1R9S67q0rerGQhh05s1896Y6FFupdlBaPd0bO2Os1xqLKQ8R
TXdhV8VhZtdy5vreW9Vo/3NWtCiQY1x9PVW0tCgbW3BTs0IHWFQpB7CpRN+KN+rjO/nu9Qjq/FR1
1wLyyUqjJzi26WoTupz4a4hnbMOPsvwzo7w79V+McnI9jd2JoesZJRs5LupT117bjHLdZxZK8GmQ
h4+v6t1JSaXPBH7OSv28Y3nxVRhRFNeOYCvZCazL8Ca9JrQms90XzTzAwCyn69m26Gp/POx7N5OE
B5f6KR4RKhuvH9tQTaWRLg1vnLskexnXAs/wkp5Zss6Nsk6eFxcXlaOGXIovfo9b9N7osjjQpkQ/
cwvf21ewE3/OmXYILz5ZPXpF/arSeMXSou2OhN+lmNwwcHwfZ9phcNhQ3VpQRUyMaa1h7AtzlGcu
9L2NJZ0Nx1jTYDx2mCdrS96xZ845dge5X7BwaS21RXhw6gIDEoyiWMFaGdNLbHrVU+uI5SdiDn0O
G/oJZ/a477yQ5APYHBWYxSvI//U9L/zMisYSnqiaYnkpE7mgzkvybeUZ9uPHk+iduQvdFamQzUfS
IJDm9VC64VaFVjceHgdXPWHvpmtAOarv64YcVhM+xUgE+MdjvjOlGNOhrOBwJGTleT0mAQ6aVsy1
B5unJSEyg/BAosG5vti7o5i8GTTf8MefTikxussyd4UXyL6qQK7Vf1kAEc68g+9tMmii+jQv+SBh
aDyZuGmv4gGIM/evUvkj6Q8kA0/WygFa+pUqGLO7+FKblf1TK+iawQQCVxM2ixPr0EIqGC9lZ14r
XNPnYknefbIvftnJdC56S87gsCgtWOVqqtW9PGTqi++LkOYn2gT53ZRhD/8vni14ZE/ni8XZ6OR+
cCDBWjcyKsrV/JqyOWrO5Gz/eq1ynWw2fMchTIcS1WojPdna9eaSylIzeFUnle+XwkpvcFP2N3jH
l6tU96s9R3scIBKPBbLgbqvpk7nPG3M+9IBZnI3Wtucqc+8sYfwmIFOovfhlzvqbXyyUSZoIjc2c
CJx56kOzGaM/C6EJYU5YfMAaOpJc4dXZbvIgKQ0KDNLHd/6kJfi84+PDqrP1YmuE0O9kmzK4Q4KD
i7M/G2oUItLV8405FNoN52TvJi0045uSNv4CIF8wiLDXOnLeOEpvDkq1audEafen76LvQhTRFq+d
fWj9ONuBXs0+pW6Kxz3xovFMhei91xRxHm0VVhMIuyePcnYKzSsxSQdoWwDcxSI56FHknllR33sZ
+MvZ2/CMEBGdjNKSVQtAGvF5B1IBHtakKZJro2lnWDF23Wo2gXvV2nIu4uDtSm4zGdbSMAVbz3ou
j72YFBX0ugwYnxd4BrT3BClP2Imk2GVDEwcfP/+3u1SGInTaYqnjjHHaEZ6yRpM+8rZAn6rytp8k
NolsGqEhJKz7ZZhbenYlB12UP0QOX+zM9Hv7HIlKoRSCSomnRbrQ6+nv01I1q4zzRu6kE8Qmkd13
1Pj+cdWOUVYRAq1v1qrTdkYjndSJ/ZzKUydpYVRY/p1l/AMrV50RBLx3O02uhk/jc1f15Ho8NHV+
LxkJgWZzEJllPuhysXZWA78GT49s/0IfHk6aY91+/CDfqZlykTT/CBGnt88O4PWtBOdhY0yjZqrp
HclYk8LBuxoB9qS1im/RFLd7HPCkh3mi340pK2BHK++SF9sIM3wEmQZlwyEl+O7MDzPfLLvr+Y6d
+ypTgrNxssQNvTMhPhspf8CPws1s9OZnF+3jFxog9o1yGsJL0PUXT3NsaZjXBw+l4OIxB7dKaTHZ
L66c/3EVjN9kc554PuWSXfP6ZqURaAvXn0XArKxvyKUim1aOy2/DhkGIA2QpNm1JNufHt+K99xqW
xrP+j8yvU0FRZ8KWGW2H/epSTtvYdMid78RvvD/nEp1OhCks684aKk54L8xxqq2neXpdZPQ+OE4t
aImLPnqIczeNpeL7mU7uVeqlmYQ1N5k/iqEvdzJz5L6uPOJsSiBE5lI2T15rJ78bZeIc1lRbb4oe
kNrHt+PNy7/+RiYG2h8aNEgQXj+EDvZ9AoNMC6QskDYn/sMyggj9eJA3H9iTQU5mXxTHWtIgScPR
XKhbiUPzKeqi6Gefu8uAoylNdMCgifpLcv3fZnPp9x//gDdLwvoDOJ2w0zN4P08LrtkgcOazzGLP
1Fbn0DEvSE5TmnXVOePlYDv3Tt+d+Tyu+6VXO511TJfdJV8PGjjWyZ2dWrtJXC3VAs+lX76ZYnxG
XuV2HMLafQqt7tvH13iiAv17uiE9WLcwhgn/5vWjdDTkevhmokDoMsIvHTtkQPiqgGpld3+psWx/
VbijUbKVI/RoRHNuee4Af5JC9fZHnDzqsqPDUMyJFqDzSNA1QOxtIEzWzeXM5NpE7mwdx3lYLrS2
GC88MUy3zuK10A9SWEBurR20XiwXvozFfQmLhc9FGl0609SGGAHoVcsCRnlmm3CI9JUkI2XQLZMH
2K/H99K0Dx/f1XffDzYAq3yEDM7TYhx9xBhRDe9HVSn7mInkHihwcfHxIG/WpHWqvBjk5CineDuT
2Km1IEXIukn4TNA11Z0b2cjm88dDvTcrYee4/LPK806Xv1nYo4o1IDimWSRRWC3Nii5uPX2P+0j/
qtCp//XxiP9O4Tt9E4hkIZeEUB4UTicL/UQcMhL0MQ4Ta4DQucqQtrGqFxlmotF1tvh88GrROJ+y
2FAAGZ1BIYVPJxADXmu6YG89DcsFhjPX2VeySS2MAHrxldZ+8pV6wG0dWT5s2MqAjJH0Sedsktyq
qq0f1S19tFqb0zBKa/tbIqWf7JVVY3jy6767bfXIsjeVZkx3NhSMTxIiSbrJ9LKT2CE1Hoffa0Ue
tL03usCjcvSgsrQQXTQ6CpENrAXrN2py9VeFqvnKX3Jy53LRZV8Vh0TC9GhrUdpUi/3Zaub6sVMC
/1bczO2jkwv9OoIxUYHP9mFp4uvn32C4qeXPlSiKbYWg92kZFGQAxx2A2eJzcOGHQDRQR6GP47AZ
oo64TaOeGkUVEIiYTySAsxULoJFN4sL7uNLQGeC9xr3+y3e9OA5coEEHevPyq0IEmoVDA2UpcAk9
SO4Ib8Ab7WW59yW35i4HqzTh3ttyavTGcet42sUKHKfpXMkORlqzlJ0wHwzq43DJBNdXtoFHf7Sd
yE9pooc0tiizwtOovwB39zyMmmIoSpAAE2xbmOQtmBTCGooQm6VvQXqFShE4roTDGxdJBzGn1cXP
QSX5jw6AcLbNdL8ttlZhK7jpEQyDzYSPEmO5ozjpLFBKVuR6qv6MyLTuGjpwf8j/Eyv5oQQlW2hx
3AceCu3lsfdwAe5ckucJEHZtWDnLog/Nhvy5Fjm9oQG47KTHl7qd+/GzAZufqh0Mky5oeod9upm3
cF8L4t6WUKz00yPbJQ/wmbCBgjX4tTFsJ1ashWlsIH8YSML4C95NtlHOaFBPsOPultJCR+WG9L0e
02eZaDt4iwNT3RrdG89ZFnC6UgevmtR4OruGsnlduD3OjUSbf1MvBakyWwCOWysD02MkkbgdkWsB
EKwViWzRbOmAZohw/DZXMV+EsTOLT+wovDs4+M1nurBQk5Z2rSZJszJuZ0zs6ExN1YEDs5xpvGqj
uocmKzSDv5/uKX5zvYbfwZNzoYBxFv1u8rI9UJaCXO+YHGS3S+x2MO11fdyAWra7gE+i+kVvZvxp
+T1/ER0QPFRamS8WVqNxAfwU659pQJk/HA7/ySYbc6zUs1y6L1XROyqkDDja6OQi1w1MSVLRRhKY
wiueeemfwYrmYzZSb+O7kCa3kW2q4WgZZXnMtaav9j3rItEQTqI6qI8aqCO+xRltpRg9bStAz195
va3utU4TPxbiUm6dXgzJBaAEDFoAUZygjDx4QwkbU2hSGcCYohLiaQKbRVIxN0o/aBqZ1xt0UBnI
1xkzxrakh7NQnEtIn5e61WOLriz7T0vGUnE7aha++zjJtOnC1WfD2xRs462NMFUNGqfLq++t2VTf
sedbj72WzKA/2g6+g+gd/4eXxRNuT5PsERgFMSzKspygpg9pXoHj1Jp42tSwbSGJW8l+yqzpi6ty
86J3Eg2bmg8NplmOMi/SX2pGPQOlssi+JY4Okj1p8o4F2HG6XyVOXehUCBa3g+cO34yhcI0Lkqhm
YAL4sNxtLvPkQY9d98HMZN7vgJWrPpintFTfqRNYKhiV7eThnCbmnUqjUe15KUCM+Kmly6e0awtz
W85IYOFDpD3RsvGsQZ628Vzsio6zOH55RdMRKPxKPZ4jgJyNhiIjnOMiT3cYT2ow0eRsHdc6S7Fx
KZRpe36X/qOx80VezHZdGpux0IaUQz17zk3mjvociN5GhkU4BXAnFzTcGFQ6bDU0c4P4MQKBerTB
q/SUBZMo2jYjBCVwNroGVQjivH6oiTcBOI7cwoEEL6a9l7kZ2LYpy+WFARX7f9g7jya5jbVL/5Ub
dw8NvFl8swDKoNqxm03T1AbRdLCZsAn36+cpXl2RLLG6RlpOzIYKKSShACTSvO85z3lHiK5K9k3t
duIARUc1+NV1dkMoJRL+hALi7ZSeiPzadGdtn2W9/tXsjoYpm6QEdVOBIO1A8rEdiFRvTyTCDFov
7z1QJGVcQbsJwnyANUUACObjbero3WFQWVNsl8ZgfSnthqbbxO5Xj4Ew1PlbUkiV+EwOzzRtYGKA
jBNu31wbKpj24HPdt3obrE/2nKK8ZgaFlptbSf7etQBMUZxAZX5XDlgztqUtZfEx0Y5BNIaJXZTO
cKB4hKpaGHTGoofl2qgg8rxMex61PhAcvTmNbqqy6ObNCiXudwRO890KvKR8zdCeajCHjcEvzbVP
nW0rdSDnun7WqYqWEU7KVYaDm6TMHcEQrNZVrmA5hLXUBjIWvGCyKdVppbNFdUYHFfXtUG6dxV3e
AzgECWYlSROleck8obEPefYhWdzYedmZoSwFS7tuD/YbGJraU9vbI6c0az5iA/uRuLGButAQFTDW
30PCMlKo+718K9AtmJu2Ho2vWjsOXyZrXT7gB5348Fq7uPaSzmPLIBdvDIPVJoMt0/TmekXrL3cy
qZd0X3l5dXCcHrzOLKV9z9m5+t30MvMO+Is5b5alroe3Vlfkt4NcrW4TAB656/m3kpCeHMlGOpkZ
HzPLyGCIFFI40bKMK3ZLvxi/QMhhsYZw6N4UwHF/V3WntHDWDeCM7McxWPr17FwPMuiHQ04U8bC3
m1LDMV5Jk36/QpsZkRjA/Al/xIG4IUv7wSbs5DGRxJ3svSb3m7tx/QZGm5qlYxunAB5gqmAjgiia
0J1OIdsNCXSW2WbBEpNErjYuz+VAGjhbGwGxYeS53GpejfzTq/HEYqUFPnSERl8lZjdRoRdfrBF+
StSA3L+trKwoN+ggQmdycW/mDCFWG8oG4z4batz1ftP6O5yNxYea73EAHkBOw0Z2jVrhRkNOJrGI
jxBeUP/cLcvsRCOHNmcLmNC/krVVD2GnkYHHHk56z3ImlMYiCCmF7ypCAX1uT9CB3n8Us5fqYNlI
G4hsXySUayHQ4LhzPd+JRNuDMB1Wb70CpHDEFK3adN1pKrtDqyXLjT549usKvhqVJSAjrmNz16Is
2B7brclSMplNheNprFm+6wT+AqI/bVrCZG4koNM6na/9wtcTApwwCKLtSQ0VMvNDuyOzmKRWUbcD
1M+8/WyLWX319ZYdEZFaYFQQn8PF70ZkxhUpGjAfBl8TgDOCzoo6cyUKaJ7tAOAXwEOQ/a2Tqggr
Grxgdr5MZwFtRvjoFhlmGxMJJqhl2DOX4s//ekxCEU3lkIMEAej+acGob0xaXWMVbKDk0avRC/Wa
j6Kiwiasw8uHFuvYz/75zHK8Fp57XFH0h09l71OjqNL4abIpVaLsiGzB8kupKdrQlO/tO0IlghQO
q+7eOGy51q07TI+aLjCL9FbPRjjDjGRsbVI8Uv5cwUL0g9M9md4krU3iEP5GjMJoP+cr5SjCtpNk
2JmpNO8IryAczfTybtqCN+leI5eA9uoF5nOfjtoKf6Oq652QfWeHtQC0K4ei/0eP2j+qzmks2lTB
f64llK4nV68vg81wnLHEkHysyrLdahoYrpef9C9fKv03i2A/0Cun4eoBBFq7y7tgYxczCQ01LQ42
UK+hZf0R6Pt/r0ChZ8n7/PNKJ6fsWnQZqtE2AGPqNXuHMLyDT3IPWiZigqCoEfWQkZzx8u399bxt
UJCh3UU+KWavYzbij70lR01J1lQqIPqzMzYLxO4NsJWsuTESUixfvtZfq1zHa3lYrVF38jyPj/qH
lgVRgm1bF9xgL7WM2DOjf9TSytj1gyKJoaz9aG3aNzaHj/cvX/ibgv/ka3GwgkJPco82PO+k6tPJ
tB56T5DMwJbgVe4r/a6vOLcPULW0EBib/UjzXYeKncs3Nv0poHm+u8+zxrxFW8CofvkH/WJQsYqg
dAxQ3ljMbz8/iVWXpQ+Fn+E79eI9eYg+0QCYa/ZUvC7aQX55MUrJvkHtH9fGyWMviRoeq4URPAZB
vQPlRDg42RjDvbYAFn/5xv7SDaP7Trf6z2udDCetX8gIyHjFMkn6a8Ovlluv96oHYg8sLFTOCkN+
dcTfLhIzoqhgHrElWJ5Pm7Ztua7unBF+wqvzrm1dujcE+1QX5txfDF+OXxZtYRAndIeP9/7D8J0o
RPurOSabKgD5BdAZGkBmIyzPp9U9Ligi3QtidDjRUOiIX36wf5UDONzjD1c/GTKlxjRe1U6yWQKz
YPT6vReNcmjfAGu/MVvSumTVNoelz7zHRlTic+mB13OxHFx1RpCRUdle6sj/6oHQkwP9QuPs6L36
+YGQx5h3EirrpugCH/9hXcYzDoF3SWcMSWSbtXPbSnfilZts8/7+8yA2G5U2rRLbc0/1wu06rlMy
6MmmB8O3dQNP3NrGapCwYju3bqAAARtJcTc5gThQwRVXU+FMB4/0UqonmCjveuVmf1epiO2KIqwJ
TsIgf+vbO/xxhLgJx1OTkrplTt67tsIQ51n5+J9O5f/6aaHov2XAfqrZiMKEHU7+9n//v4kuOko7
z6OLdt0X+Sn7117lz/L5R4DR8T/7bz6v8dvRmwBc64/cd+rlfwCMHPs3RB3ME3xEaCksh/X1D4CR
8xuLkWcdjcJHsI5+NDeQ/DNk//Nvkwhuxjb9b4MWFIIp42+l837TBn1fiaCs4Mujso3FFUEfYKST
Rb4dDCpycsL3kyZjeVAazJtogcNXUDkoqR0tJrv1CP8kuNopb6cPVpfZpLoOZY2xji1wVM+ULTYD
5TCd2AJdAAUmkGTv+Ith7+jfgx0thkFsB4eA7XowW3vbd4vPEZx0pymi4uo+ZwvFzHDosvRV12uk
SOOJpQhDfoWmosQkpyu0AHDB1SYP84Dcuf8a+L14NxIgW4dF0gxOvHoJ4Ttjx8adVD2V6Ht76bVm
34FkLPGJA49+VMhGrqZ+7OeIh999GHIAvRE2UPehJW/lwU3LUcQCqOHnUlva16DSyw+BkY6QXkYC
PFLzCJoj1bHQ7jw5zfGkW+2ReNAuX4RZ6yZRd7X3SdVm9jSAEnkN1l8sG1Ez+d0ATtYsMJdyTaK6
d+y3lLHHMrKZSzklTpr4bJiJK96RBev67yi3GpQiNRyiW98YrTejFJy2Us+jrq2vDoxLJIsVFSZ3
hk+mFg2+lI9TO7/XYZGXoPPRY4aY5xRvMRtni4oImYDkTGZC8Kwx9+6V7HJ43LD1r2zTbz+bOqUs
kiGsgpg7b/EhVhW0/sIy6cyjAHAlQEod69BG0ffqCncZnAzVVKu4Amw4pbBvVUuOrMA5A4fJKV/J
Zux5naYrmk0rJJmVRJgOnzNYpLBsSmpaB4Sx3dOia/6zNCf7s5vJHgWR50KDLrT0faVTGQL7vY5s
qO1iGsIZIgu0TBEoj0LS1PcEWVEEvAWHbH9JwSOKVyWVCGOX5RoqjnAUc/F24KBhb4aZRBxKqBal
SFMd3bcgVogKwWsnw5wCq7XridF0X3te01F3It33gFH7WL6Hj1xsXFoEgqjCNs3e4OinVEBsxULu
XtvwnUWjo5qnTurC5nwIZNysERJxCp3zfpPkS/fEAcSgWd/hXu6E6z/UGefCnTWulXgwkMrQLQnq
STvYZB5+7QaC264q8HrZ8wAb3OcjSCzvms5Tl4LSZlnbELkNKWutpJvspBAaBZR+bMgVXWfpckyv
qMUbOCmCcPSAj0dt31YNAvI0LfZrWudP7E6yLy1VWVSXrtcYZAzoVIc6i0gG3pVVx7OTygdc1va8
s1jTGU0l432Te/Y6gNDhjLJtZulbG6oJY7bRxsD+qkGhahglw9G1U/hmj4c+k8+eAe4qnGyreywn
y9bCzOpARtha5a+RVIHd3hI/N8xbk1aIsdFSPRPhWJvqagJoCxFRuISWmI2ex7MmxX4unKbbwNYe
H1ag9k/ElgAk7KrBvwNjnlC2DozhDdlJmdjgcinfpGhqynA0SeQDMhm8bobKvNfhLd0W1mpFVQr1
fcPPydQGxWrdbjoKxG7UUi1VfLSt+zszZP4+GPr5OXEW3z/49F6riJm6FaE15+CykjKRr6ioEV/k
TibfZiqL6X6pGjSIwlDkIYmlLGVIh4K+7Ko5AJVHMfmEUZqlmo/FKC9OVyIQwwyo8nxVJWoeEeaq
hFE/+uQnEk5KTezb6vX/1/F/e6xqL6zjz1UJh+/zvw798S/9T0s5/+V/l3LvN/hBRw8gGoXjcv19
KXeN346HVQ7L7D5R3hnfl3LNMUAOErONEwjvr8e6/edaTh/xN1hX0CXQPuE1t4EjfNtmpV/q+/8s
0v/ZZ33/+39JBVGckLr+f/79rRf9fS3XOL5hF0G1cXqapJyLiLqs4nJ2Xs3Z2obSRgw0r/ntkure
PdUmdUs7XT56VjU/5SXTQ50TKCkawyWgD28HKuVgjzmZeAc9Md5Bx2wvnImOz+CHCtH3X3cis8i0
Qh97wrBJSszEtWkvDTbrDqkD/IRbUxIcrneoLIAl66ExLtXjYJEKqmXGzoQMgRojccaI+0k3EOnM
XQKWemPVvbH3an/eVhyPXv/w9v94rj89x2Ox5lfP8Vjj+mG7rNfswAemB/LCETdZnSJzQYPrTfM7
I67Tzq5de66JDc6AwDkkXtKT7esLeqsTWcr353RSQrL8PgHg2pWx3poQTr1mIngndbZ+y7rSZYMg
vYQkhGyaGhqt03jtkj9xoQ7w8wnqz2ufKiprSXqxjVE3XpFxyrAh1fAhpYdz0JzeiZwp0F/nVr4E
4eB5l8wdP5cDvl/z5AAJJl0nx8Us4qZUYjcJBT7Rh79PHN3nCy/03G2dHAjBqmhCXyeCKYw0u6aY
kxF/Ies3AolvXKxJti3scoSsCErba4Qk2W8cSGVf78pq+mY23QS2nOFm9x9l69q7OjdVZGhGcuGl
n8Arvj+E0/oEBEbZk/Iam2UxR7LPCyAZdb+rKDPGFnWZK4DF5VUawGP3EAC+wSNTgGxqg22t9JSP
N+1DtP/enjzB7EqfDPOuoflwbQFrOuh9gCqj9foQivVw9/JTPffeTso3op/yofIdGa/JLKIicBAj
zcW4l433+PIVvlkyfvEh/sU7mZVpxUavjqtRr6DeWPDRJUIKp2rAwLOFCjE613t6YzUe/6U7gEsX
V6MgjFuflfHgd/lC5F/mvKpLVmUtG8v3AxF9cdpkKvYKqMwjLpwoWRGYWuiyt/Ncw3zIDNoWvTK2
ZbVELd3wrUgSczcOq7ymr9Ue5oYtYONwyx39+Gs7tclcKeuGjF5OfWC3bsmz9HdT2ll/Sw78fYCc
zO3F4qwFJI46RuYC9LvJ4Qu4sEz1ZvF2Lz/uczOPfjJDt50H0X6ZedweLHd8SfpmZK6OBqnuELq+
n5LuA4gnuZksrw19ENMXXvRJPfT73Z3MuI2WKMAQdh2XuauIw3EKm1gEihmcgbLxi4BNCs68qDwX
4shSYgxujGDfB/DHwtadHT1eiZy85Cc5+3NOpmCEVsQ31g4PGyDRzbSWgKSDnrCVZXE8+qX2lfRT
+ic45Dk81NNWM8oSb2Y7x+QfXTIrn9i0/vtU8Df8vA6N0uFz1406RjaUx9IEcVtiIiZXJXnbWhP7
bCna7aIPbJ8nUO8r5a6976/qwmpwnHz++vmBfPn5+tTMbY0DbhUTk0CUMgezDTnq7bVElssWFQjW
ywPv1zPJN07zj+ttsvh8WXCY4rGYxb5fXJJ0EywkutG+efkKx4n+V3dyMr2SPQ2kpwnKuBxUsSH5
HYlnCRu5dQx1QPyDihyp1/uXL4Za+czlTqfGuVCS2rmMsTEun6kTQndDbLRc0aPUgh2CHNmDOyeW
PFQdOT1VqpNxP6hkRoxnB9UQ+Rzmt6XbdC66zvIW7A9PJx9wiVSjX97OVeeWnKoW/ROSoeS5FYmh
kOZYxYdy6dWHjNBX2jVDvXMwxXREO9GhCR2HyfQY00Eo7yKzoCRwPffuyRvoCnIESK8kENIbdZD5
5m2vxuXOSipTbVf6MIdq6X32H2QzrttKJJ4f0ixAO+eyRdu7VFINbFfQASD/UQiZMNe+Sh0fbb41
ZcU1saNUKGZXSCeUvam9X+yupHSjCUIsA68WN0s7px8c9hXXuSrmY6i6NLaOO9tWVBC2ESAB78wg
VMVUuESzeq27JYQh3VkzCZR7M6vdN9BxSEhZZL1+1ZJC+zQVebA1E813Ygim1kPrc9AFfqXZN13h
Bm+WHtPe1rCTvOGii0T8OwrTpgmhuicOYxPklozbC6Epr91W+Fbn3Cxgaixt4B9ypo+VVV1VOgDl
UM65QTUFaOoYGaYqngtqIm+sXJSvSg7ih1YiwHVSk6LN0Dm8eWw5pA2MVZMtHLXtKY/7padGC++e
fj0HO2e/ltJ4cpErkp4Iw76MJsMtX7n4a7QrWs/9l9p1qq/4YAJy3ryGlGXUWls2CfXW8J0RiVje
EfzayiEZo8RRooyMbvbfCH/lLRsEsL6W5MILqI+mXyPiEe6TtuY1ITi9XR4lbAFVaW80xNMkckkB
Y81turNNie4gM1NNxMGcWU/F4o6x5Zcdue1F8Uxau/tJIPMi8yutF2Big+5+gmqzajtOLiTwFhy8
0wc3t2QbGY1WZxQifDacZmnWr7GCiHepWcsUijGB4XHZKjJmLbAFu8zNDOcgizE4lBpYg10+dYzH
rmyfcjSxj72zBATjkePThXmT0xRxfXrS4Zzp6oFAcrYMUulILP28Nx+VDV1qkw+mDTRrIatragix
FEGGoKkLgmunI+CZegAheRS1htDvIPX6BYcnIryK9UOwOC1xpsHqSgJ45+GxbcB3ho69EOCkq2aI
JnLe9/Y8qRZwWDAQHsOwBmvhM9arIf1KTEczhLYzHSt6Br7Tri5T4lbU2sZaYIjd3JM+9moaDPeR
xBr11OlaM2zJb2AYMnKI4JgtFmtXt4qHPsvyKuyFG3ys+dTa0Ks67zFRjfyqWb37yU9HY9hky+h8
aUHsklrTKsSRgMPGt4XWm0heUAF9HMZ+yCKnt+SXOrWLt3ndV0hvKQYqDPkIGkIQHosRtoaSzy2+
+TsFSPuY7aN2JsDqN26XN33YI7w7DKRKN1uSaRIjSpDk+L2/TWc8C2EDne/rnJLJTOK6QwC501yl
BOyRUiuofs2FaJ89RhOiQYECNzZrUezKKbMq2BG+9WHs1ZxtaaBeTYSEHFr0vJRAC6NtYp+G1BEC
VMzxYFeeGSUkwHwsg64hKbYvlnVrpoV2k/Qr+ALmBPE6aauZSXNoPtCtXcSVTjDvba6s9dCqbAAq
CLLpnd0XvHgVLP6NAR2ePIiuRa+nITFTaZLfGS1fLy+yjZ12mt1wIiRMRUFJj8movHWzkPfKPAF6
Lx4XeyClaA6CL06t58lWVJP+SaRU1ULOk055kMGsPrbsWOXOb5g7wwbNlIhcSlK3S1APKE7cDhhc
OTQFkVVetk+ao3520hr7gx4M4nmsJibbqjctQfx8m5NHVpaM534ck4QpnCkzytuAREw9y5wbGFV8
hi+vgGcW9G9RAT8coIcFdMTcWcejQWESNFJKhkA54l1F+f3yJSi2/GpF90+OdM0SoDPlaMpZYDZD
K+9rOH6DcaFxdmbn45/sF/yEjHbhuTJuW6eL6M28qTsRXPcVwqEJrteF5/TrkghO/J83WHKcfIm3
X8Z4q9atPujTXZVqt6jc1xsBez+aUHNErnJ48WNiXnh01pndkH98pj+8Hgkx2cjIIo9hKLfvCOTm
hlytYLomo2l9ypG1kMusFyk7AWLCsbVVSY2ytkRuHSWtVpIx3/VIqJK8/EqfoyY7it1B2LtjpyHr
GksqT992GdrCGrnKah6vLaet9ws41ftGzOOTh5aVLCxK5AfTpMKwSTw7S6B38hHu9bJnwfK0ljQw
E5Hcg1E2DYVuuwN3Mg/9+JAnqnwnF0GtyJZt/fd0EH/uuH3r5ydzFANQuO/Y+A8LQcHSSg8V1puw
Xq1k888G7skha1aiF2jK6piybkf7bLHitFiW+OX/+4mf6PsdnJyk8tUkU88zZTyTBUfvu6T7FVCq
V0660GGq+8fKqch1MtFUU8+xozkhqkJ17LkDMg13JSFRG99RRljYNXYQdm87ey3yd83oGXuC1wWW
oz6PC8dDpkKQ+5a6ynrV2n5/p3eFfWGMnvkATw2hHRzprvX7go2bGSEiFXsh+RQyLf88W4t34Spn
5qng5HWn3prj0WzKOB8t+yalnUeZn933BOH3wid+9hB38r6lXF2tOqZLWs6a7cgjw5NAdjs7cPir
G4/lJ5qJ0bqXBImzKNbBYfIJatZTM/ny8pg4kWr8OSZOGTReow3kKupVrKmhJkRqIaU4kNk9Gtb8
oU0HOncUHN9KA7A5pkzntmiF87C2ZUukE0OzSSqxf/m3nJl6gpOTtezSPHHmoYw1ds2hX+k0qHQH
ZUpVaxHxhcXWC5Y/hAk/6RJ+LOSeeb3+yfmZao0HIIk1QvkWM5xL9Di6VG1rQRR+/fL9nHu9pxIf
EpfHJB/WKi7UVNzQjiX7siBZuDDtcZevi7Ht0/q4nQn6Q8s5dF+R0HJjNKO5ffkXnFlDji2OHydz
LwNwXPptHjtLob+C/5PczlNTPGktqWrEyvcbjEQpr15m+2JNl93Ll/2mLvrFkfoUEL14S4V1wM7j
pCjazxgkIHvlGLeMzJuaG2UJ1yFdVSVtOLZiekuOaP88UK8gIVktpIK6TWkd8+R60mk8Ugm3QJ1z
Ws428iXcSSM5v3ZB59VwnXHZYjpK32iVSKnsZVUdbEFuuB+0gYWlmhA8U6WzEnZotrzEKz33XE82
GNJuiprdK3pANZucKrNjpbiphq2ap55An5ZxjFeCFIsQwLn8nPVFfQlwcGbgHnUkP77TtUMF51pr
GgfSFR/cdF62dCbxqTVFc8Fte6bYR3f452soKdnitFyDWoS1W8iMfKhKT6M6Tmm0NNx+Y/pWdtDs
5qtSeJDcuZCPF8bOr+vxEHB/vjaVEH9Z2kHb5+SUX/UNagi99tcPC8zJ24YN0dax0BhEGoObfa2Z
ztSCwAOxjyYtOZz0lJlqoDwEhpE4zTu5JIm16ZxFxbkziZ1GwSW2RG40EfLr5mOp++IJ5Dah9UpH
56GZgoaSyQBjRkabc+tWBjyVwQ2GfzbPnQo7g2GimYVRI07qGVUjTo5d0w/rjYU+jnSVsnhqsyq9
sFs99zhPlhgA3lZTQ6qOSSH7YlnDw5HaxumwuKu00dj3/lT9bqf/jao7O62em/NONd66WxBb49Oh
Iiz+xvCVeiCgE83PUeLgmXmzU30W7KqgfE5WT3tC/aGHim/1/uXhc+7rOFlDSoKHGtIfytgm0ysq
oIBtc9qJO1NU+YV+zJlLnOKoOjou/jzKLKYTpw5JboIuQmB0XblivbAPPLMSuifF1dXHMtMoLY0H
SwAQmFoMo61T3jSdAZ2mxT3TknT16R89Mvd0MjtmnS2Bn8YczfvIn3T3EFBvjqZZ97YvX+LMjs09
mbMyDzU/UoUyFpTz7o0V/bIvycEdcOvtkwHj3cvX+SZw/8XCcwpECYbWmbWOiYscXnldNAsFwiLR
Qhvpya3ULO1W+X151evqlcEJ4t5zhdh6Rt28U9I0nutJVKwhxhfJRjiUNU5lf9DfpFMhY4LvtaSJ
q6ztwywt36957u7WoUqPNQjy8zQYOotKy53WDfusPqqnGkE8u697lJXG8hXmnE8FkxsFBBzFBWiB
eKxxOOrEh4aqZn85u5l4kLzebVJ27Hbw3VyXqueUtww5HmzKxUPe7gjpHC4MtHOf62mExFAhxvN1
kz2A31BNAS1QhHgW3cgl9m2D9szfkzqsx502JbuxrbQPad+qyBKVfuFUcm6sn+yz6xH5+GoZadwL
L8WbtcrH1cSKbCrdwDaEizbEmT1+eXmEfItH+9UIOZkPvRaA37CUaQzfX7/1XFweViLXuOm77jBh
Ct8Pbm9ytulNIoSgVOX4dSNhonJMcheF8EwKb6YFUS/KDt9cp+9s8si3vbDX3106LccOYbFxzMrc
cFhEmITF7MJndO5RnZzfghHbvJerNPbmud9aptRDJqIFk5/zHnNq/rBW1I9eflBnR8bJTLocLTOi
adPYFJwYbWvp93o1LB+9cRmvc4KbrkYyv6+zKssep1LUyMCKftPm+aW7PS74v3hTR+nrjxudogzy
XNMH7vaoDyP2UYtEDifuwv0d7+NX//uTObbtu2DEHJTGqZFSHDeNPK7Xqdti8scCOc/edaPNJhqz
tTh0TotVFhDThQ3WmSXEOZlydUIYQLdQD9Ed0Hi1muWGQIocrqnZXbi/M1PuKe+Pml5hrwuWFW9Z
zCcrMedbtG6feh/Ue8QJ/1I574ywCLbgz6/JX4gOQ++exaWH9qMN5uXBmlZxPXXDsDHrxNz7gNd3
U4U8kji5/EGaCuO+m1M7cpuCJhGdE9Sy2rIdU8+6WhxTbnrPvRQ/du5Zn+wnURlbw+KzXFedLB4S
k2q7sZoVDSnHePfyWDp3iZMpLF/8WmFhzuMB2ML+W15DBvvkla3sS8jY46j81Wg9mbZ6sB3YFHIu
0Rf9lTcZyHC0MtiZDhnXdpObJFoZaktHrrmwlp67qZPJBvVruzb+kMe8PjyOs1leMWT7yEbbemEn
dZKS+2fxwTmZY9AFp6NdBZxPPS17Q4Vb7MegM++rrmuiJdWszYL995Hrtgd67FlszvBvnNRfER5L
tZltAxOyN9vRCpNnYxNSFlGjGTZdN1+qw575kE7jL1TQ4nfKtZw6LC7mYHLKaCm8ZVe79NA8TL37
lwfRueuczEeJ22qmlzJ/d8bi0EsXwNvrAHkyh+koE38z1OTPZ36aiRBgcqyb1smpMar1wJmpCLUk
0LYkDl7KGTwzc9vHW/yhhlzTax2wtdTxSCLLdh0C+3Zo5bJ9+UGdGZinaD1YGMizRSDjDkt9CCnK
2SYmK4S/0LT/Z5c4mTPKth4s7O8yLmRKyw7YyR0s4Vfod6cLy+u5mziZMtKAOJluqbiJLPBfNWSn
R0HdrffjKC69hXMD6mTK0DKy7EhzEXHaJsO7JNEbFNilcXD1vglRgw6Hlx/WmV2JfTJR8NO7WZVW
ESOzfIR3cJcWvRsakLo3Y5PAhyEi/eUrnXtoJ9MFCRfTOqGKjskiBZUtCSItvNagHZEFFy5xTp5x
SgAeUlMOfjMWcVEg4wOMmVzpc66RpizJgZp6xPHHjphJn2KblwZGdqIhrjqBG5zgmov78jMP1TqZ
DfzMoSwgOUZnddvM4RT4AwabbtZ/n4XtvvE5WuQAO4ruMJoJIAgAkM+ir43fHdU3NYZ82/o0LNp0
FZQOrfNaQunQStg9ESlMtGNefiHffs4vlqVvXaQfv3Qtdzjjo9u1VBuWsBkeF1shjyC20OzKbgtg
yI6QHx6BGlhle2sJIlr1ahekagrtynE2yLcWcKy8ywmiOx11r32vUsPfDw6EplEk8xb95QokZkq3
RVqAeymz627qb9pR9GHdY9JQJJbqdGRvxiV137uZP+5FapU7lXbXvMZ2Pw4aZug8Ne9mvd8Y3aWJ
4syyfMr3rUD6mI3BaEFiYR4KY+awEhRob/WOE+NqftXWhgN8h5H15Sd+5hM4DVkhckML5sROYwdl
RFRXAE8caxl2BolkFy5xkrr35wpxGuOsUN1mVraWMfaOYAMbYdk1KcseNvAUxiC9nbpYJwSv7bqt
ZZJ+UC7dqmKGv2Sa63JVmUkVJn6X7tcJl4bog+Q2Ib5jJ6oFoWQa3Nd2VT2AJP7UOUG+e/nJnJnu
rJMZ1U/Bga2gwuLEb7yHwIXEAYI1j8xgRdXVefaFmfvcl3kyrZapLshFNb19Fiz3AYbRfQkZNQSx
kIQ8JfwyaCVeviVycn+97Tv6An5cSZHmZqU/Z0U8rYGOwl3V/nXekvUMIqnkjc+6OproKjeIGnAx
t0Zej4pOGK3hreXk+YaCARIvHw1GF+XsrWC5zA17qKmA99LBTSb4k7XHdLTd2IHwAi7IhxRhcZ9+
53VZHsYaLdkPpd8fzJyTYIhNbf6cjQkUq4x92r3TauMrSsTWY2UZgCjByX3OWpkZZCiPFcHYfe7e
gouH34AhRmUR7NjklQg0p96MWjC9Bmjljpu0cWu109JPyA5kjfklMe/kAFEIzUpJUw925xVu6qbY
BOvQgiaBVLzxFh1LQk5bc95CKEuzcPG9KlbrTLdS87S12sA8KL1t0uNCC33Yyl9cSnebmSRAaKWz
1X/oRj1/9gcf5azWdgENPuxtCz9tTZ51Pqt3uBVfD242XTkLfd/eCF416YiLboWSHNpdBj9oXFyN
Vl3vmTc1CEUd3FRmj2ECV6nZcn/5Z1VVxk1SpIkTwZ9O1AbRWbdz2zp7Nr2up9+aFGgzHVgn2daS
tvHkDK15VUFq3maZ37d7XUiKU+RXW0VYTlNnRH6TtLGlcTv5RNRI5LNZye7J/bTwVSeqADNiyflL
rTfD+BqpbPu68IoR7YkfgLdBNBZ8apO+sqLVCao41W2r3kjDTfAiNYsA/2Kl3XQ3BFr1WYL5faoW
6g6h5oJUA4VnF+/8ItfzcIKQ837KM8eL5smfk40CHfl2wKBVROOaNh8LtTAvrmUFg6VLl/FgzAXG
eh15SoTIpzV3SN4UQ3o1QXrhQpTU3x1teloMo07xDI7+28ZM8q8aUsJ8j/FPlBtP9ElM9kAB462T
6FzsBV1TaE9WcUTEOUxBbjooYmXKBT6X1Uk0gSpvix1nUAdAhRT2vC8nOw8ta7TMLVnqth05mZff
TsQAG/+HvTNZjhvJsvartPW6kQY45mUDgQgGh+A8iBsYKUqY58EBPP3/IVJdRTFTouW/LrNalJlS
QkQAcL9+7znf4Wwu1WsZxYtN2jG2ukS48X0E/Da5cLQSP4xaT6q+H5eFxJwMYFYZVLgN3X3TKeUr
6Cir8aehd5+l7W5DB8mEjwNuvnLcecZ4mbv2bgRWpUNNMqSfWuQsYxPMu3NJUEa2pY/ZfJnHJHrp
1CXZKmOern3LOPWF1anu6ch8uvIbx+ajS8ZepzLRSA3Q6W1dY3msnRMKekbJDty1PBhauF4eW7Xx
6pIRdq+EHR5c3gr7NBUaROKsLFWC5wApklVmDk/h0IxnjJjA1AinNVOf8ax7GyWdAi2qZv7FKNNt
0xtmC9WuTBXz62jN9YZnQSm8ISwWurtZk9wPZWi/VYOZUaalpHH7k9t1a0JuWSGLbxCZbHu3XiK2
6LC+iOSUZFtdybvryCQyzHfodJn+krmELrdOOzDawdsSeVW8mIiTBpndKbglcdV1orhHAw8PeMpi
5xXoJ72FDPwgkZDw/7iYaZiXi7O6NqpstPJNavfhDvFpGweKG5rLtqF9fMiLCdrRxAqS4I5dNJaa
elSwE+Ud8kwAXEow60qtbXIdm0hQLU6/NdSwvsMjhb5/VO3zTJcESMdu0b+NI8lZ4BPtZTsnropC
SJPoZwwD0OBiiNzxRMrT4PYjkxG9lxej0cHC599zfDGF0Ukbdqk4HYalNgK+OjLcOm7zN9cd5bAp
pDaQclKYX+C9qCxdWT/zCzXj6Ox1A8GhVwBUxHDbO+PZtBB67aF2My9Vsjsjz217uS/AcIGSchPz
mre+QZIbu00K8c4dZlIKHelXC1DKXcTc5tU0xwunaB4ilUTCjeY47tkklOhbwd/nSUAd55GxkFwa
ha1/DeNIgVCX1jXeZ0uY+wg/hb3VY9apwF3gIDEcNe3reupAzVUqfe5uym3DsxqqJ0h5wxhS1/ZM
ijqyvWEEpRGz1kKDhEQ/Tn0KZzjfJ30RXjaJbl8W+qjdJRXjeyBvceU1orZ4FFP809D9IPkjZiyN
8xyhFg96LcOrSc1NwzP6WvtiV+5QBfAmeG67sLnsQtETWD7fIwBex+RuWt4p2aKk6JTj7i2frDVW
HKUk2LwhK55zN+fDVUTfaeQOG+0pPeUCrhCP7GauK0V6U+KoEGL7bLhB4ilvYqLTnolC7Oad0+uK
CKzMbHuy4hIyyVOITLPHlq6ibKoi9aTkJyD8MS9fcY+OdwsF/aGGmYWFWI2W2itL2SSbSQmVEX7G
FJ4AkpwBQGaVjHzVnmLYUsmQ6LsaF+LXmHf3C4UBcLaC2W2NbrULVwty1C5eUzYZaFI3dHsG7Ha4
N4aS9i4SieEcoYjpoYzUMYULxUMBep6MbQ310BTdzf+4Iw8GVYOzG8u0eERHxEcDilg//r4g+sCE
/1dpKj50FlRUwpZCn3E3avIuItbTn8cYtw0+YV9E6rgRo5kEsEg5HLGK7AGmqmeykZiPjazc6KT2
bDN1fPn9x/lF9X/UWb07/UyLqIt6lNZOlRXLZDRa23Ypu4NLfCl5e8QXh2pCHiOb6idX/EWRKz40
Jljm+8wSGU4OJc0eBEamjV5M7JG8YHsm9p9h/39xzDhOT959M8i3RMjBA9lBGSqDOBf5BbXQuKlF
kl3//sf71SU+1NFLHoLCrG1nRy4N/SHXusynGY0zEd2fnOV/dYWPxXNaaLrCeGtnOcp9n+r6VZpr
JSqm+bO8pl/djg8NCVAFOVM9TmMkHYtAApsgD6nStthWq502OJ8ljf7izHG0zb67HSG52F0dQ7GM
sviJE/YetDJi8yJ+a5Jq3mdWb39iJTu2Af/mRP+RB2e1eatiyohPwgFLaVPl0ZXttuMlszBCfPrO
OtGtAXlyl5YXmOR0v2ojLRBxPG10FrsHN3e/A9Zkj0367HwMJ+0hLaSOCUmXG0ElHzgRQk0DfDQ4
dYgfiOKtQOSJdaVDqN4mNtNgi845iprS3kslbf1+NopAYU66bTSCcUmpyC8jkMQ73a6zi5CIWb8b
Znk+KvUUxLZa7Is8Y4Cdg/1gyV+CUqYkfmBV2NgDqlBOTvDOl27+5EH71azsIwC8ifIUiU+u7Bqr
7PYadVHAsTmG4zx0GyMkrA6cI07gLFNOu6RXb2JNo4Bw4s9oZb9aGD+ShTIRNYD8inA3SthCoFiX
/JI5pg4xEjfNztasRhBoDwUKNVTXvYxiLJDtWMPOARJMxTtn2gbakHlwUzronxxgj5f/u6dpfTXf
PbiMnbLBLpiMTAYgR4l+0C9gkW7/9CsvvX3V6tbXyWn083w2zBM3YYghEhXEIzXFla6BMEVKxiMQ
Gu5trizZl9+vPr84WB9/x/cfLI663iC57aTNG21XJkp9jQpOfNJC+cW6oH9YFwpnBLRdiXCnttN4
PiOI9ql05VY4KjY5vB+fpH78agP6OCINOTWAS3R3QCo7T0u0r4bMu0uXWn5fROAyO4eT15gN7icT
m18tqesHefezcZSYyni9IOez+jrDaPadTr+1t/Pk6+9vzK+0Z0dN4btLSBU6mWGa7s4emQuWuq5u
qiLOtlaida+9ZaPl78ec56NrTxL8LBsCx6bX48X/Q7n4b01lF/w15mI3zB84Vce/8H90C+sPOIga
vDDD4VU95hL+AFWtdIuV6GnTSQL4/R5U5fzBwYqsKbjwKkHexM/8C26h/cFfECTfrQEiJv+R80/Y
FubRO/LvZQZQFVWJBivLWsFua5T5z4+nCZ7Iysox9mOSOTRQPbpdgoCvjNpvJwsiLeSC5XlcNOMe
KaOGxMdx08Q3lybGHTP1461MCP/y6Bnpz6SpQkliVe08ArOUuxmi+ptcaldsCPc+JeSgvmGqjQmp
VyY5ehUH0TO91lBlRPoY3VSg0m1fKZfsehh68xwvoQ3pdGrNhylLOFfXS1lJdM61JFrAmI0cLSAw
fL9bALbLSHVrT9AyeuLU3x84jhIn0MlQ67eIIvhGdph1T+Q2hpLBp47ZVyDYemmNIbpu6nAcvXjQ
s29RF4NybxEa0WCfspZ8CNmT+NayCbRqDLBrblflrGnB39gpZWmfNSI0cYjiRow2dV5YzDgMLhZo
ogI/Y0kt+tJ30XAx9kDCafRC5PXGqJivY85+xo5WWXdaqI7C+ZS4zMsWX2C+hWWLRVnQ3Bu9zOYU
6hUDrr9NiWEuXO9LYe7rRRUnUQTW4kDfBTx2ZE72F83sw8g3aGkomxB8KrpTzEuc7OwxNfntJQZa
jCgJjaCm7dDvuKZ7AiE4M/e6NG+ZT4U3SmpE8Mg6ot88dLrajVLEUQ6e3rEvDD5ftMH5ag5+pNvL
fdTiN/HwuTh7lRh1ZR0yOSnnGMTxnmLEgrQE2XPoyQvFfbXaSY/92jL7V21Cvu7pGQruE6EW5q3Z
JzOHayUf72SW2yMH/25tpg8N8N8YnrkYzNOkzJZAyiTESjK49QWUH8YieQ8miTQdW/vuoFsrvJDu
W+kNjdZ1/Npw82Gcu8pKdRJGg7mttaCuj/hG/WpWEHsPxvymd1X1bVws9TvJIOql1c6Mq8NS6DUK
WXAwfi3RswUZzShwCYbSc8uaOXmNLdlLD0jxjJXM6UaI7WH9bJdVDE0CtwgWntlYmOlYMKwWU14s
6qQkgdqViHSkk+I1A3DcPqfScSzPkoyuKjEmW83IeiOgZ2Wdmj3FCA3c0IbiH8WEbON84dhviapu
X2clzA8wz3MsJLHd7Ycksvkhx7wwAgQiprmzxZgvDBcHsWxEZ55pqV6EATyp+s5QC93xCUDCiJsK
qyn9KRlLjooRJqVd1abjdQv4Mt3bYFdnn8hPGqaOsjivdbkAu2kNOmmeS5KEdZgUQc8pYd5xSd8B
bjWWxvyt15yuPWtdOz6vLQwcnqFOk7rTrJpMFNA0quHXC/diRUvX3+ncxmSy5eETTrTlRam49T4T
a+tLSQIF90416i95rKCKrKJ0VDaqBHRG/IJZpF6zuHCZ5zCe7hwOtyk9HjEexho7p0cNPDybNFNf
ZIatlOzQOAX1L0uIasuivNiDaeobQrjct76eoBNE1tTd4WB1+r3O8hcHDBDH2zTJ5TXPmA4lpBOZ
6rdEc5ZBrkx0MElbUGjT4gh9cDjNlmhdeXABsCMa3A52TOR9WYl6IPCpdrXTQa3ldBiNZLLp1NlO
4ofTOPSnVuXycxgNkQR+Ya409UEg2YcptLTWHYEymR4jmGzAigFETVnkwqGopo1haMOZVNUqO5h1
l9hBC8c/2Yw9aqOLVMaRcYklVH1VUjLRvJD4HWeX54sFMitRVx2e1U/TZUMYGnYhvVaz8wrjbgkf
ozavhlyZ++tqocHqGyRmhYR6WIZ9Y2hKzEw3niv1VGkSRsDtUJhW6C2JpQ3CM8ZmtibPLqgb6aJp
SRd086De24skimpGdqX4pWFLlYhDhec7jnUoGcKJ5vbBNtU+/5blkFg8eJAOQSncV0jxjePMu4zi
kFVizo1HwjudK3jUSecBJUPsUkxCe10TjV4ZnqQYO8OaBl+mJ1KlFVf0d5LfZsGF25TuNm06e0Lr
nljTppvj+GCqmTztAIQ8JWkRDr61uOnFAnZK24XOOMJHnB2FuZCs6q9RHy1fzS5rL6smS59rYjzP
4tjSHkNe6K8a7ebFl70LLJBFh9QWTF72my3lcK8T6oAoMRmL3tfXGQTuoTBOvZoskRYeSggzWGSG
86iPk1udWRSUTIiWgjFh07fkhDrNUrBLsOQMEq4c2VYVqw0sV33ZYM6tkIS66rSwX1q0nhBD3kJ6
N+YT2dXmQyVlTid9GuZ7wO48e2OWRxFd5ohhjC5lGXtJT19jmxUtWm1aA/yADXLh5lRLgLoDJgyz
eKuNTLq8LJ5s6NVhMzyoR9KAQuZ06JnakKSMKkiw9AaGDfeJLTvHn20X90qvu2rPdgE4z0vdMDtf
XAJuPdZjK1DMaOExSyrxDFOQaVjFgjKy/Wf5uCWrwXy2IrP4bke0uhnsWnW7BY2efimranowRWqC
fwhV6xV1Qn+nC508FCYYeeHlonPZxbE+frUrxd2Pvdu9OcmcXbnNULFgGCOKutZcQyLq2Myv5zJJ
q2nHbuuW6lkJRO9hSEOyCbuob5BCMiv/nqE/+j6qkftdM2qV1akwDjjTrMpD9tpdmiX2fsxi1QVj
hP6pdBpOu5jwq7ukM5vMW/AbIWo2NEHugVbbJ4DuOPuVTIXP855wFq9NSr0PbBU14IbDan8ShrY+
BEjzCt2P0fIQRxHr6pslp2XeMLMEAANgBVqfnkJJVqfRzYg3EOLO0QfjDt1yhBoO70GKBSQNGeZF
NTXXlDp3fReWlp+4WYtPtSZX24daqK5Mw/HJVcteX0d0BFThddET/OvmcqBpDzOjG4Zuj1LRMbyk
ztPDYET5eCiI1NA2JnkI9+woarZP3Ux7sO1GSF+funAbdxbd/QntqrGZY0dEgW4Ps74VUwlFqCxb
677XmbbsyKQynloCUOmd6HF2t6RqfQXOI4n8UVU40U1Rlp+zqEN2dI3xrQCF+UY1O7/m0CyenSVD
+8AQg1sHm0vwKW1utc87b+O1quuO19wK+6vEDuN7eutO6EcD5ZgnGZyqfqhk2Z1MhzCjt65ZX+Yh
Xc7KKDGbralL1z2tbdACXguyWNt3SUicEUMs7aEpxuoKBVNFclydTwBJcQxvdPxOZ1o4yHjTGqU2
MuqD0ujFYWMTmwLUwes1oq3lsqQ5jdjUOoUjRoucpjRery7uwHTyDGdsmoK5GLb5Otw5+sjauAjK
gwWscrQl6KwvvaiatCdqhCJGOE+RuHEat3uMe5IvYLgitveAZGY28QAuUy5kk0p64oaAs3zFCIVN
UsXi3szlQu6P4dgSenoTP1Y6gR9QP8uw9apSxI+lMstvjp1ClSszSiev1EykNlmlJGdkksbXA5M+
+LNS2ndFnWIWYI+PDglzqtUiXc/gccsJB7pCZxNDYx27h8XWCH9Jec1KfVCe9FKx9ZNU0YFAV4Ms
TxWZEd01mrO5z4CJ3afMT1hgCdFYyFjqwktGlXwGWYaMT8ZZi4RHY01HnDHEzAr+cwzu5/0bWETn
t8fg24Hl56X49p7yePwr/3cQ1v9wHVXVbcsh/xEGIW2lHwdh0/lDteHVuzzv5EccT7s/iM0WkEcV
9qND+wI6s7n2XH8Qm7U/SEPmv1/pkGQimv8I2MxQlnPuT+dgwiotXbiaplsg+cSHvlAkRGuloNlh
viSEX9ViIUnEEYSqeHluOfHW0fKaOa8aorTAs/hYWOV0ZkahFKDKcMycGKkWPaA9Ycvskq5cvMzI
M+FrjFq3IFjW/7tW1kHKEWebjnGBHVwyXAGtriVUeDJ9TpUF70bBaF/fOXaH3NuwC3XahNIszmbb
ES/GNHAaNKnFB09f7HjwMtFW9oZZlBDrJHtVRaagQbwyGepL4Bpq5c81Q7OADawltXDla1RJF6UU
+shCNvSHyNNblMK2/dxpjVdKG5AyslpARQ6WldX7qLORBpFRlVN548DOrhnxLVALI3MuAsfpSITR
q9TlZK5bTAPRWJFF5jjxQ6lIuWzVti8mX4sn99qIpvC7MQzRfWjK7r7VK74OTir9sR2i+EZMYoKE
0g9FMOiCimg84l6JIy4v0xL5J8oFSNRYjIoYvwvQA2dfR/b0goQsfQSZaz0nSVkP/pjGk+UrrkUg
WaWlybChCTFWm0yHRqutXFp3keKKXn14I1dqbcUhZXXzZPkdlQ5YW7VLhju2nHX7JFT30BwRuHrv
uE/JysXNIW4TfhSNxa6uVawQ5crQjRgNUuWsZN12zKmJcIYrhB7C3JlYj+kpX4A4AcqbHAG9nRsB
6wXK1N46R4QvyqDyJTyCfUW6mjiifAX+RqAFvqdHDHCDL0sn4skAD5weUcHrkrrGh4Eq8YioAyc8
r2RhmMarnHiEJgiBAvRwOkqUn8BNQBI7ep18IwwpecqPyOJ5Tgp2DStSeqDkK9bYOiKOw7ysLK/r
VvTxohus3eoRiUxAA3jksAW7uymP2OSlJ8DkLAbx47AJa2zApTYoyWmUVNP3wjEmZV8rdsRgGz9F
cR3ldY2Aysrd6/mIbaY8A0NuKO3TlGMRO9WMXE33FgG9t/04VCFTgUmdxD0Ac7N5BVFopWdE9BKG
WMvReSwNk3A3O2Hm6mt0WqeTplXCWxhNUe8PCj0T4rRyu/KSHFDzjWIBJKHuUajDfCawizyJTREd
xhDtumcbWgRGqMvhwJQck9NzKaS80CphDxuOVjDVKfwYcouhQk5P4t3SX4WghCwohgIAQKp2a0aO
QVkxexbJbJmfdGlabvsmpZ9Qzqk2nI6RCQVaVZDKeFlRGhNaFpMIN0As43lXwUil2WCaja9gtynx
bK8HzcWCt802Zo7XuHSH29RVszhY8Sr9XrZ5d9cdj6190btvpbQMfUOtpbwAr8ku3UTlsFtRAyv8
mJyBDcRNz/LPg/EUyQMdAo7L03pyro+HaLUBE4S0wl4U6oP1oB1PFYfuWjT1lxZ0fANQpLO+YMvl
gN6Y5vzC4DN8UoUefcNwWX1n7D/oXp2ahEeK42G/6hmVMvZZmwDd2g8AP9m2Z44eZm+mqpf8esfe
AQF+gKYiq7AOzbG9UB1bDUjUnFfz2IDQI9uZoXvmebqPqGmvG9fCHemmGvZZtHy0MYpjS6PqW+H4
SkWno54YowaFoZ9l/RpFNo52tqyzeBok3ZLkSEaOjZN57aG4x3ZKU9XFwTw2WbBb0HAhQpjqyo0c
u/di2w6LoDEy+1RmQ2sjPatGJWBx85NjK0dbuzoUHPy3jtE2ij8fGz8zLSC4XjSD0g6xwvRni8hB
AeIPa+cI9SAHuqqcVI5YjES8fO0yhaNL0DBtDppP1bERNTkFTSn32KCa02Zudk7bIo8Bot48imMz
yyqXt3JtcOGMBQreHfte87EHpk4d/TBA2/TGhjGhT0YQ+hrUp9Wo+POk076b0kSBOBw7bCG365oE
FPM5ycOZo6d+mtul47tNRnM2Tot5K+fJojbF8XZnHFt5A3mmt+LY4FOPzb5erYbXZLAElLK1G5gc
G4PhsUnoJoy2PQhzvJvLsZE4J42zJ41Fo2GKH/ZhPDYd9WMDklG4fUFFS1tStgXnWkUXthceG5fw
C4onK+T77cHSuVjw5z7eAYBam57HBmh/bIbijYjvFAgKjyPMHlpBJWUAYQIooq+NdFAB5M/1TVSC
1QC6pMWoR0bLZI+rippoetSzP7Kr/zNJYZLyu0HK/xbf2uTrS/lfty9F9fJTHcnf+1FGUoH9oRk6
U78/ByPrPONHGclc5I+1sLQNYRHz4az+hB9lpKLxR4btHLPlHYYqK17jRx2paAbTFhLGXF0YlgED
1PonE5Wf55emTbyWLlSdQQ9XoTBY9QjvZnFt7xKnZo72LQRHsYlmToMmaYOgbxkwhmnf7d/9RtQf
c1SV72Esx8Hou8LVJstaBahHSM5auJJ48vMFeebdpliq8Q7SC1SlZOxzWgVa7JwCAxmg2xvinP5C
tFVhepxUrhGBBKXK2GhGFJ+m4Ujuw5CYqbdG2u4JYJ6/UUB9ASJHZitlu3HTkkv6jLMs20WhplzS
N2SB07si2c+ctV4mA4G3X6ZO/C1sH8spU1RPnTR3Gw2q+/z7b/vzEJWbypeFk2oaLgcCGm0fplXk
eBThXIz9XSZsw08cEZNcoj8tLQTS31/pZ93IeiXmcqwzmmEybDPWg8f7++j2at7qvVXclXbCKAkr
5t5uUGiHds/aZER1dTbISGx/f9X1jXh/DDlellOOUE3dILH2I35GZ/dgXDwVd22jQ2pPBpuxhttu
MBOvwFGREWgvM9/q43NCub/OVjfd/f4jfPAw/PnNLQaBKq3U9UTEa/T+m6uQ/lpDFMWd3pADGDVt
spscCsLWLA6VzVfGJiKDWnGibawu12rcDXtX8uipWZYFWWeKoM8UubPASH7JDA5QSi1gk9ChPhXj
d6Mt6i0pdO1F3s7i5Pcf/uPz4Qrb4dlwOGdyauQ1/PmzR8ug65gjldtUfbQEoajKqSAt+fcX+fiK
rxdhkssFTC72l1d8xM4PQT5TbmEP7CzyngvCcHqX0IyH44X+sxP8t/jtTuB9Y7d++2kLWP/Cjy3A
IuDJIF+MSEwCwUxksP/aAvgjiLrH4EEWCNoD/NGPLUAXf+hEQrAzqPgbxXF3+LED8EeCiAeeHG4r
uYW8Ef8gLuII/3i3IDOzJ6HbtiyNwy40peP79W4HaIZCsWi5tdtJy/aY0tCPDp4kstmgMyDkZjJv
BODtMZsPkQPfY+x3fChCWTm5x9pFame7VZLdzA8j+UqcCv1ywq2GOqvou5OwczaOopwSsr1x9Tej
f3ZtOqfNcOLE0SP6wPthKLdhY23J8j7RWlZm6dtptQWJyFk/8dG7elEKb6OPHyOjg6BBrC7Ccqo3
cA05ZgUdY5J+TpMWVn5rSU7blvTdhM4f4GBUomV6R0vmiViFmyUmzTtRgsztzyxzp9OK7HEaDPw7
mmz/2Xv3lx/2w07nqBbgi7BrOURVp+j9PWldGUMajI35yTJs/LwK/+VK65+/u4U1DDsQktxCVwBg
/jJqn4iPjnben58RhN6qtQpDDKIqPyIjG1uB2pzKllCECw5lfuHcLhmwQJKIiZUHnyIq363ppzTZ
oY7P9KrYZsLapOllD2qBdkqgwx5p8/i0U8yNNT4OegfT6WHiwYkR1nY9zir+ftpX/vpv9c187pqr
qj3ybP1amSEIMedIaQwzkSCduwowyTN9iAIMMB4++RNi/jwdBXVlnjbA5H6/hH4Q3TFDRS7vaqhX
1vfYFn9RJa8qac7t7ba1oMFUbDFf4WPSkn0cqpFifR2a0vwizQnfTcmPgkNui4kv+P3n+LCU/+Vj
fNjlC9XSLfij7ZbRk2e5BBvroItRHbDVfvJMfdia/nKpDzqwqjZG8sAmlgXmcgJwa0jNxbjok2+0
LozvK4gf17HYnSwWO6rQn59dN25Ra2T8sp24i2tzn6qhl0sc6+xSSvzYuueWtvi9cdqqw82iHKpq
DLrlUbiJvzCsK2uVXOcgDDlrdn82x39JuFp7qH956rV/f7QPu7PREbfUpUO7VW0TvZG9yWK47Zyx
yoaweAxbHMECBR3Q/89N/vdlPxQ0rjLNYT1yk+k5bEyCoyvkKF09bvOw++S5/uvCsT7W/77UhyWq
xD+IVIVLzRyiMVl5UfFJBfzZFT4sTfHQqpCXuYKcn1v7rhs+WZr+/o2AX2XyLXT3IwTFoiitU5tF
dtAu+/kriiGIi6bnhl9/f1P+9nVY454QuVnsuR9eh8RmGF50XIcxKMKRXc3MeLn9/TWIgvq7Jw6c
gW2SFaVhNPv5ZejMSFXVgieuaDNWOLnFr+PFCR2FRUVbrCIyDrElLh79jW1inXWmirQGd4+tP0xR
wRpqfxdmcolbEFcYlrlBme7HfuiAu7erfHQ1AiXSz8IRBKd5Xkz3KYR1Iy+3sUbwWxxfYszaMIUM
8trcqfVb1MutOuRwr5dDb39VmzcFK1tm16dKrZ5q8YHgBg9Oomf20kffJpdA0d86414DF9TuodRD
ks02aFz2CHQ2pc3b3fDWgFci32obLeFWFqDfl3of4lGLVZuAPOgey0OjaKc6vutcHU56uTatA0jk
B1F+UzEMVq9Ja383jfGBUIVbJ5xuenvXiwPqvusht7+nZEfHxEqO2GTDVL3FzkqCSHzW88ORRQt4
g0MK4uxkcD2jUAMcxejerlpgX4p8bjP0c4a+o5m0q+rFq0HnZ9EBbVvAI3JV9Nkh68R51ryBRfCW
E/u6b76uoDP2xvUroF7bhgjgZuVmqF5K62u0PA/GY5u5bE4vWECvQkCG1jzQ13ThYmNWZAZYyTTo
XTegJbWVHdqNyTmDPrmT8b1smm2TVaerLrcgewHEjbqkF+mM4rivztfHBTZuk0CMV9MdLOUbbs8G
SYw/sFMUR9wI4QWxeHOGCWp5eCsn4uoS1e68SMvOkUxc0KK3PIW2qj7K27qRJ4Pd7abmNoyJP5nP
CtFt6iYJBobgQrXOiHn3DCWj2jpBCAfunO0BJUs6tZ5dmT4iUkyCLf5lhWfjVSlSJuWs4wrU8beJ
/ygB6NiW88Z5xX8aWJEMElfbN72xt6MzRjKeacd74gR03LCaVLf85mVEHdpfGOqfFUFu+alCkE+U
+m1W+yLBSVXrQVEVm35074rxsjNxJJA8OHcbAC9BP7yKOGjTFrnJAS+yVK9UI/YWupxpF99UxUhQ
qYEUodgo+viEXZTdj7h4mppLVmyqIfLaqNyKFOPvAOIwFBckRMBQw99a5YfWNl4yNX1OjOWytKoD
sKmbTjrnBaWsanzVwujUNqH7U4T2w9fBcOnetQ+YmDil349oKqq49qPqtZ+/SehNKgn3tL1P4OBQ
CBHO1nZ0afDqoGXKOWPHV0PSel36poWGp/fsh5oWJHx8G5hPH+0MiXJ6rNGsUUm7CUI3GLsZI2wE
cQguUk0J8ng5r3MwAKI/K5rKj0V9MUXlc82/NggRONVlJRQ+gZdqqYetgySljt9BBg72UMuCcavE
mzl9yGHWx01xMigFD6RJnPdzONdX4aAH8RqYJedNG9V+36cXjnMrRRWEqulj+NihO/TQ+wWd0mIK
YTzY+VaUX7eIRZEb+cms77NoCoh03uaW4ptq+KAb7QmIZnAwkKwx0ZVxUKDKM5rpnHbwZa7Q20Wj
ZGLdQoHLY1nQGkekpczFyVKh/ssXf/2GmdNDM5l2o3geV/JEeQsSMOPm1PLQVeVVQssoLotn/LXX
Sd+eovw4F6v7L5K7STlXkKA1WJG75Tml0aFzF0yW635ug5G0dN6xvq62GhfS6nprFHJvhPmWaI0T
PRz2EzHd6jJujcENxo5oH6i2jnpFobkBy8RZAauwInxEjCeRslkiea47TUC84C7M1rlV9OiyQClZ
f16I7+rkep16FbvDGW45X7EQOEfnZhJdMyI56M0zs6Kbdpj243hROyg5ZjdQSK+bRbklgYYsl30p
agah2U5nuZPpdEB/9tCiU0o1UBzWeKmRZL2soXh4hkIceGj79kl320bjJz2RD6goam0OtTb/o3XG
DF37SN9X5qWLk6Fqt2ZSYV3mFAAiwGQSUDmup4p8W5QcCUW6mVAlK0O2sVQ3MJz4LBvVi4laqXXG
KyV+yKT9yUf7y/b84ZN92J5thuU5BRmu/sLZgJG+VFH0inTxzO4h5166XbFF9Lr5fVnwl9Ljw1U/
lB4raqmdu1UsNiECMR6Q2uzwFX9W7K613k/V7noZzaCFBu2IQOn1y787RDI/0hxVZHw5m6yIwTox
Fartob8a1DaoYClUkxtoUl6uBQBmqGBGjuQuw9nYOE8RtyLXA+ZskBIy3x7OBNZ/EwP3ekaPpekZ
PFd4vu6NRufQiODcnDc6/2qjvpkxIu/Z2kvrob/pk7te073Jjfys00i6DciW4Ug44lMOW9z7qKIr
lOrGUx0GukF1EnXBwCi5Rmg5x0zFrPlAK/TKwJDt6N9gRlzFSne1vnOWNj6YUfFEptLGXKKrvHOD
3C0uQmI23Eg+IIAMHFded7V4lsXs2/GtFaHum9ppW8zLbaeom3gcTgAOP8zSevp/nJ3XcuRKkqZf
ZW3vMQaNgNnuTWqKIsFSrDo3sJLQWgaefj/wnJ5mgrmJqZ6eNuu201WRCOHh4f4LLFzeTzxNoBCg
ja9vU15jpRP/HpEX7jp4QBkAhCLZNaCYIi4SwGxbGRrb6/tjIez+z4H598q9PLFerRwh0K8l9V+2
5YNKTAzrD6ZymMs4YhL3PXM8fe5uu6Y4Ent9dyUznjf9+b7BnuilGAUkxbTsefu+Gr2pxGjVJqMX
xREMwqG8CR+izLrHNu7vLfpH9cWPRcb//5/5z/z4lwv9uSf9/9CE/vireAD/0yz/qrO/Gd/Vf37d
7lv77ey/7HNMweVT96uW7381Xdr+qwY3/y//p//wf/16+Vs+yvLX//3fP4ou5yS//wXEIH/dT5p7
KP9/Qs8HxPEzmi4XbGvnP/h3FVJz1P+CNAlgw1bp9fy7BqlZ1n9Zmm6YJqCKfwg//+pCWfSnsLNV
+RMmOCOHlf/vJhTlyTlK848cioYWHK5/fb/39+a4alk7P2n/vYeEoGAo2EIWaaaGYNlSJVCH5Y55
ZRZ5mMgjeIJLElLFmsS2OY0/FGpV7jMXAzFUy5N9PSAGOJRT4eVjHn+Z4lWjhPMw//evEbO0ARVz
OhxLbp+TBWNrun3sIV/ifPHNgmZuhvH9R6NI/V+DTJsB0YPsnQUwYe5yOMFTJlv9p935MGAbP4G0
4gvQ4nVpgHsa8X8aAV+nyOOXZoSyjRxj3HfyNB9WzqJ+HsT//ulIvoHMsnUDbZ9FEDfA7diJLiMv
VVsXWl0/lB/rvqjo7qeO4gkZYjpWydK9yaOsfw8du8DPLLC/48+jP9AG0z/1pRg/Yis1WRvWsP6V
UqA7QhTwn6TuJr91v49+WGY4fZJNUn5I9PG9GvbK51db+J8d8rpNeF42+Nd3UA/SLdcxHHcRVLSw
rcnM68iz9SG+EagQbEmdtT+qcb2M4qrUzw1VnyF5SyF6pFlEVLVj5GW1kux6UxvQb6mquzom47j+
Qed1in+GEoZps79pUjnzP38VJfskckuBTJCnRN3vFAmDTcvroVE0bkLX+nR9sPOM4e/B6HTO/UBa
x8AazgcTXWLB1DYjD5Nw8y4oOrm1zKLw4HhkK/avFxYKo2uqwi8gRJqA50PR6Y2yaapjL87D6DCY
xrCfZDWspEAXR0Fnjo63rbFaiw+SmaVGo63GXhpgA8b/ot6PcKZW1ujtKAQzSi+043ThAu5cfItm
D/44abFHgMKxsas6RH3iNcbwomc6r47Fv6l38teoFJPmYPhqK7SjCeYvTNgK0Lbw+8vCE0iOBhlq
deMEGRNY6foGkwQQeGOBXAvs1xVV4jllPI+3ltBhZJomBMW5nHX+E2Irjx27T2JvCPXfXRnXR0On
rxOGAUzDCduyvq8hsxfO2ol7ewwsmKMOtw5TLLh2zgfWkswCni1YSFX9DKHK3OaJ82lq+28aOkEr
63lpMAppDr1VMhOgDueDFVraUbeLYg9IzLNaucY2CeXB0pRfKq3w7fUzd2lK6bJSCaeNZ9CLPx+s
B08gG1xDvLZOtX3dt9Z+yql9VIDCd8boVveTCUcFsmWxcjheqoKL1ZxbhRBiCZfYxy/2LR4FIh+Q
+fLE+FfS9O9MaexhGFDvUm/o7n2MU3y0An87YnGJOf0+mz6EMv5Wo6k0StCfCZXt7uf16XgbggAk
mC59S/IGMo/F3Nt9FeoWmFzPTZXosyw6vJV8Xx5iy6+P14daaDLMB8rGmBAsCyzkuSW62FS+0WJf
iWzWfL0lu1yOoPmBSB4GF6AyrogOaupK/FUdfOgbWdY8xjB+D6VZjH+8B2yoyfP+Jt9iky9u30Ez
a+H3ceyFVFNPZQn9JWlV3OmxKEQoJjd50k4R7dQ6XBn57VZnZIvIAj/aBVS0mO7M0OiXjOy+Ec3C
fSEpA0U2nRIX1tEjZCB1bc7nuH6+50BbkGkY9jzvYjlgIJCFhGAaebUfaj8H9AnfF64i7m1pxfQH
B8PCkgFSW7xNZJXdKGmE1UoCT+zP154cFXleAI/IsC6FiGFjGrOZYuw5pebeGS0vOpssZlN2DdaW
fZLfUIRsP8Qj5NLBwlUX/zAgwAnF2uu/xJhj5vmMgNeasV4GWujmDPA/C+tYUsu2lxlcHOQ/5iYh
3BpkNPWi23e9ptd7bMxS9GbdIrhTlHpvy15gX11Dx9sWZiYRkMiU3qNGlPv7ws+SBlOJWKX8iBYl
rpbNDFSUjYE/UtL64r5uc/1rQcke1Fbgik025u0XpzfH91nciQ5bsTq/RzhNee+MWv0+S+EJbYau
kTaFvLL+XXays1eW4+02JG+ejyP/4vCr8z9/dbVFOHLDmkkar1B6fQvOXt01GlCC0AJ+L9Hw+nB9
0ueTvZhz3QRE5+iUiUjkFnPuq4RjuxgbrzIr5NLV1D1IP127tN7GMhIPYpiA3OEAu1scLq0rK4nd
EF/Vab/tcC6HoCO3T9Q0WtlEi27oHMrmHEedby0cWADnnU+gjFIRVHO5ghz+NAKtsMfvEj/7gPeC
mDvquf6FMtcWE5yTJr5Cjd+b7B+09w70xw6hnT9ZanV0was0IkSCUFsJNBfngtocXUN7Rg3Op+DV
CodVH9q9UbSenWX0Aqgpwn2KKOEi97b748WdIYKGBURGI7YthmJBYu6NpvWScoCrPOY59ej6z1NL
gawFdB4HNQmDC+T8gwQw27Ypo87L/NB+lxTUi0vo+isL+zY7YBSXuDA39+Y29/koLQmD2zqyAwBi
uxuIhelWZTvfTvEw3cV2EOynyci2sIvX7qQLRwRKKmVUE/6R5c4v/9cLZjvY1DvS6DyIFNl2gJsM
egND3+trdWFbIL1B35KTaCEQsjgiszsjGG+0YpOol+CrY2WHgSk8YcvKV7bFAovxckYAU84lJ94C
ELQWt6yRNaI3prH2YmQQgJL7AS3HVj1O7Mw9wG1MSvXWvccAY9wqMXyEItKr/RBU6NdWWAzavTN+
0ofWWPHfujAHNlkYj2/QfFQxFjtJInBF5yBvyQCtcQ/ZQEHhMJWbJG/WXOm0C2PxVKE8DuaS9+tS
DKot4amqtcXZgBX7WZE1htdNYIKdSuoBb6J8JN+YcqJDj08akN5BZqh0x5YOHnwIYjA4TdsccM14
jjqFVl3lFlm+v74pLmw9UgPDeqnt2GLpA5zJQC1HCDZe5qCc7CaivLHGqFuZ9kX582U/nA2z2A+O
U2L9FTKMVofiYEkjeDRDhWqoBVHVx7P0JhgczSstV3l0VJ+uZTDgU9skdP20YEToNlxzwXq5eBYX
k0t7XxeciZegfn7q8I8NfalZuN0WSnkfZ021MepyZuP4/fDD1mDgbkKEBKGrVoqwD66Z1x41p1Ld
Nn3bQrCBCKdvB8gv0Sly0Q84+qkJIqrFtcndV3bXHEJL0YcN1BI691RgSm9m+0Ur8f5FVHv5JaSV
SPjzUpwvwfMvEfk04rPsdl5UGc0+Cev40MtZfniAfOhk8LQyO/4VOxS3fHhXt34LsYT+JjzDGI/q
Pb7qwWGilbyr8RrZGFKnLJWmOlVevf855HRSUGsAX9PQToss63fYdqYnzD44FFGs3+f+mN8M8eAe
RSTEbgib5kbRXXU/ok23Q+96OFzftW+PFuHS5PGiUxWiCLAIZaXqdDzP1cFTlUbZQi2rn227LoC5
4bF+fai3B8RVNeYUJSOebmQX53NbjV1v2pMzeEotjWPYpL8qJOxO/8EgjirgkPJvZ3kKFaNq6zDH
fo8aHpp9SuhsqR2uuUm/zfyopIEiJR5RDaZefP4psuXmJGcYvdCOvzhCOcCdum1Rkd/oeHqubMpL
SzRTCHjvQbWFH3E+mD+YFnZU/kiWVKfop/TykCUq1VWlSldi2ELXbo4uLhD+uaI6j8ZVej4WONLY
l1YivTqwyi0kquimihL9gIGZvutzpbp1ZdJ80yJbxzgC1eE7gUQ2liJN0dDgHzL0xqO4RmbfxGpe
P7ZOMvyODYFm+x+vM4xjxwDHa/DHly+hoQHmq3IJe4Ycyq3aueHWrvGMvz7KhWhLrYHntmECGmbf
znv6VQJYIRrlZBrzUdV2q2989DiqjZaYgMdgarU/nDoOn5vItLtNXLoYf6dl89giAfm9Sjrc1aJc
V9+VlYlWzPVfdmEHUvgT2lzT4gJeViJhIhq1EZWTN0yR9k3EtrNRKMg85oiv78ge16pLF8oO7tmA
iy0fiiBGYruaPEri6o2Ee3eEiBBt4V8HtxJgxAY+RH5C/8R6z1eXhzZNjYONKMVKxLoQRmZNNvhA
sB9c6l3nSxIGjt0gvD15qHq3J0dDiKKLYDFen98LdUu+lwOA9Brvfd7958OkkTB0e7AmykzCOPaU
nXdmYAZ3SVKLE0w1c687MCXrItFu8T4sP0K3jVe233yXn99G/AZB6kMtGJq9apz/BqWsRS5xNfIk
Jxarpky+K3K0zWSMjTeNIrnV/Vbu+Y4fdd0rK6nGpYk2abRarg2V/03WpVFXb2PgN54+pV+MqigO
dmIaKxHnJVdefuPrURbzjMAJRJZB0bzMluk7IGVYRGl6M/siaG37OJk2ZZTUT7sKYYhG85B01qkx
lJl9nFoBEsSgxvYxaFNTbKRq6RDW+7rdUah3i4OC/9wPEfWA6hx0MdX7SUGTf6OpIr7PKwQytlUZ
BtVuZe+8OZwv/CQo0RZkKCokiygKlGtEWkMxvFok1cGPSuXohk3mhWagKZC+SunuXFXW0cYY9eLJ
bUr1GXEAtd+UlfATUDLWdHQi1/mNb6aioo83KB8S7G0/X/+hyxUG+YA0maHDvEOAElrA+f6KImHL
KS4aD+aYRXpoTMcBW7KVo/R2FIcnvnDRbYDIx2Y+H2Wws8Ro27rzDOT1e7Sra/APs3Dx9Y9ZTjpV
MZ58tIFMzophLo3fM3D3oqrrwYMd5dwHPDA32EO5n5QI2V0F9OGH6+O9tA1e71wAq2QxdE3Jeuls
zAocr++GMtVagyxG9fzKcH60SGD5m0pzAgW8at8H2xSZPVBGZLz9lr9DbzdBaoAbhGsV/GyMhHZA
3aDNt+n7MHp2qq7RkArLEWootAYtx8mamRoZ2Uy2ddrQRhgsSrn2Kzv6q+FPF0iuKG28sfOu+V7X
WvCu6UrAUji34mgTWioG9xMYdgThfOpmkVY30bYsamtmNUctDU89aSYydavHZKPEcjscTClQTnSB
m7fgVIpdaBnlu0jB/xje91j+uD6FYhnguL5NSxWWoIkLMWgZ4LpOU/FpaDoPnVz033i6Tid3EOqD
Wf1QQkP5hGuU/Io1h30j8qia5fHSYkdfIkbnw4zdWxVB9p+5Rjduk0zA8XZZHCEmUKNp8yx7R0MB
bnDU23CGFN1rjjHdRL4WAnBszfY7PiRldXQAO59YXlYmG9zQU2u7/himgjZCkAp7i2gDls5x15bG
OzxIMEL34e/fZh2aRxsICioVRon+5QZgZ1ChjNGbn5HQgFkXNLFyzBLs/TYlSvfV3o714V04VQbY
w0I2n4HrgfYvaqoWW0rsKD80edeVm0F01hMdv9LdW7YWYiHZmhXamf60n4YW8ZLIlVO7NVunnu6U
IU51uHtm+0lPckotfdd0YhvUoPXuBJycd0ow9U8FnuPOJg3Uv9hhCF6rYadhWJD6CCdJyJPglpxw
ENvESIruaOkDT0fcUoubHGWOj1GC9wV2KKNItplbJrggBbmlIY5RHvFxkeGJ5hMqQTViQ591kzcF
FJZQ4tcwGV98WxtBB6tWLVYKTcvQMu8fG+YYcHhAuOqycd7ILMIgUu88tbPbvZYb9b6kC/mHGQej
UMaiEct7AtaGOf+KV0kgkqHoC+Q4ndSmSBBNGqcbt56qlev2Tcbx9zA2HzSDAeHfnA/jF23W+Uon
AWo15Um122mfKBUw0jDSj37jeBrgcJa+kAfUGqdN4ybNyutpvmzPQxpnkduPViV9FUqRi59QVVoa
oGLgTW6ZgZcunyGgqNuYyLsLeqU72nbx1/UY8KafN382UYBEnkSWxG4xZtH2jqGIqvcQv2usDeRA
RC0y5oD6veK6v/O27H+7gc3piJ3JfqhtQ+5xrvafm2LstwBvH9B3pdnYGV2/l5qs0XIYEFDdtK2e
rhAw5vf/mwmi40TQ4kUGmuJ8gpq8B4jemb039j2yuMjeHTNtQEOLqso20YISODU2E1bjlCu54PIV
+DJNlOPnK5um3xKw2AUUW0ff7r3U5SYZFZQRlbJBgjJbrbdd+EgKe7Axbfj6FBfmm/bVfm9aI+nH
gppA7ebg9xoXmZqtiKbe3DhGXn2NAgXFoFxW4e8WD47qz7+UUzYjrQzVJOoZ58MbvWyweBKj14Rq
dRNIPXqy8v5mQLKzXskZLsQPm+yWkjvNBySbF8W0wg/8Rraa9Fw9CbfcRMMm9zFvWdni8y9e7BqG
eYH68mRjm59/UYuEDqE0mOBBtOONCHXzziTabIm47S0W3TQUVJns/VYHIWBhDlZJlH6Gzm/2GTbu
6AGt5t1vXrbsJ16PbKQ52vCSXHx6WlvQShJ+E9ruiO4V4W+hUNCo4qg4JWX7O6Zy1Tcl0oI1BkF9
kHyD2N1ir5OYOAHF48o74ELkYXOD05hXghC9mKLcZMUHI+fn0FvZqGPePSIpOuBAhYpAYKCcOnVS
3V1fmJe/dbEwc6pIEkyNXbDpzxfGttK4NErJEwdczzFSu1+JLXFwLpPmOEyKf1PTjXxnKqa6qeMU
EDDFeIg0rXjiweTgGZNrtNyT6t6MLZRRoqC9Ax2kHOpucm56bCx+SDca0Kb19c0Idwg7F8287VXz
s5wMhIHILneuXmob7lgFEDEt+34a4IbkeUYtseZ4q84+E22yr8Ym3Wm5NN6ZiP+uyN9fOPF0nuaG
DZNhvXmwZJXaJSzK5AW1NWERrvNKQSBr45Z1tgszFzstHef0REG8/voSLLN2tqFrqrQRbI1bgIv8
fAWqNrOCpPMnr2wrNJzAQYI29cmx9AwaBoJVx+vjXTjx5JpUeNGpYOe/HItXsc0Jp2nS1Vj1gkDp
kRHziz34gjVv5QvB2qWGTEtYByyGbsn5V6GjZ6Jf2TMKwm1sXyx9h0gHkxKrYiVavinMzDOIQP0L
1hV3tZd//uqL8skgM29CzfMx08EsKQjBnBtBNdwG49g/W25IkPERn31fBKjdbavUcqqDkphqtU2L
GiLKn8/wS+mVFhzK+Uv2dF/g1pgpkDvqiZg6TD0ZbrVqIfmmUgkslj4fWQolMLQklmWgwhKxETm5
7iXWFO9HVqHEu8wycYWn9Dgr3oXPFEwhnaExMRMBSzP8qiSiCrZYwdFPAMvX7NAObB4MXLqajYMQ
vLs1TSUQK/H/7Z7jp7o0huYnKspvi9gW91iQgD2ldqFK+nNtzQGHK7SyEd6eJMrrAOxApVuIbCxz
YV7wYrLRtvOwmkfnF7GShyLI3LtIb8MbxA5h+1xf6IsDUoKdb2kAIMujxI0XTLKZdM/2RbgTEb4C
Qwwpy2e7b3s/9VeO7hu4wLzkdK7/e8BFtObtr+VVZ+hebsgN+unxThjTbWQ693EZIcY+FOLUZUZ0
dLQq471qC7xaEfCnHIPqQVdU76l25LtgsLRbKttfx0TE+4ruwE1uT8phtFZW5G0U4PdCbBUzztvA
GOI8CjT4GhrdxO9F4n7C7U8xD0MLq2UsIcP9B2vxaqg5A3kVBLBtFXiE2joGrlm7o7gwHdV0Qnxg
kBiHZrG68mmXtjSnGwkNWvwI8Cw+TWKXIEMz073SsIubVlF4CiJTvXJw5oNxfj2/nGxWwAGOYi/J
Fn6JBSby8Owwq7IxhK0cL7eTmP+UIx6n1+YWIJj7fH0q396FtEA4QiqSTbNS1SJ256rWu5lIDK+d
DHs7tOlvtbTER8wdzI/arLlA43L65keKs/K1l86Tg1KU7c4QQqCJ52to2LrkmMWGN1pldCJqyx2N
3unBzFBZcKXerYx3aXYFUYnzNJeZl9U/KyTndcfeoJMq0IATxU7KYrgpMlqdJrYA+8ix2qfrk3vh
SLBleFOg0mPzzlzUzKop5WYw0smLZKVCVq3NfU57BSF/May8py9sUXCJwI5BGDHgsh7oR/04RFY9
ebFRqcc8dN4BZi1X3oMXvgdkL6K5LoPQIVqsWW6Ms2CoNnldl1Yn8rRwN+n0QnxcxP6DoVzE02a8
Le3AF0Te6yPuZlqtlMrkKa3QH0WjdZ+dSM/u2xiD1D9eJd2d6f+OTgLjLL8qGdIkwDde9bKhefBD
v/9SNuZzkUSGd32gCzUPl8yFzecgGAb7ZnHYZNFopRXZqmeX6nRsBrd+MkL0ISvfVw+c0/AQiErD
4kT0B6ut89tmSJSb6z/iwhryG/AAMuaMBXrQ+bnLtbaTGTe4J6jUH6K+QBDIjo0jarlrrdwLe5J0
TeXBYTizxMziBkN+orVt4LJeTzZ4B3Q3pk5XqysR7A1miItybo/xLHRp6IKFOv+ioirQnZwTDlSJ
yx+G0s2GFzhyWrmv3zZqGt7huDPc6pgeb7shbk5RG6sPWRzoj0ppaKdBlvkhTwCUXJ/plyLFIqDP
6oA87GcAwJu8WNSxkI2aqZ50O5i+zoC+6BD3p6jhNoaNdQRtFd2mKVabQZ7fOxJZhnKkrIshsvWs
SKDeLfcoABCA3dVgoQOQ1/WuzROKRStX6qVtwWKhV2hQmaILdj6JAtdQmNqW6jmtgPBYdtn73jFr
Huj+Gv/nwpUztxopvQGIpOu+GEpH2sVOrUDz0hb+tEUr4d1Yp/lDa8fNFt6TNhOwVK4Evf15fUUu
fSRXAEI6ljPDmxd5A4+SJozxj4KdgShRGE1/NahAnNJY6/fXR7rwTuGJyf9R7sdXS1MXx0z47ZSw
+ro3ifKhoLB/1IKs/W73Y47TempvUgRyobGn2l/aWOifrCaVJ8OJVq6FC7cegY2nrqojOQLg8nxZ
R2yniqnudS/QaySYJvMhH4S966iV7CZMPTZ+oH24/ukv8XKx7WlWcz2gf2Zx782/6VXoLpFkTEbf
MrxSi+qZJBGm9+YIP2pDNxJha4LabRbZkNUETs46oiW15SAjkOYR3RiML/LK+k27sA53Oj2SvStV
99l2Ffu7onSRcgidAD0oEZXUbDonyWcx6nHYZqJBGBqloAw1KnT5471wULdGt8rVv2hdJh+kNQ7H
SSJl/c60mvDWqWaBE7Z5hVxAlt35yQCA05jiqqXwbJUYB+MChp6AMvR38Ip6uk/YTkIkU8M02yHf
P5UbKCd0psdQsx+ReYWDrzlSC2lqwFvYxAXShFvb6ppxm+IwrZxatsrRcuz8TsWt6wdMLxtNa/Kr
RxLoWt/AhyyO0+hGmIO3ong2lEHVdxi/oNPdhWX/XE4oeSNkFf/0scIpMWcILKR/xxq/sSwoZz0l
t0AmxPeDNQT4pU0NIgelsLlyYrvqItJO9JUA7jaGB/zl0ZlK7R5Pn+nTlI/db1Oqw20L+3Dn0ML7
mqu+MoJbL5sHbSrS0/U9duFm4fkDjIv7Gn+K5ekazERRdH8wvB77sBvaglAIHREc/3iU+QjrcFd5
fONScb6Rc6fBwE3xDQ9XZ3EQah/vzTD4/oeDzPqaGogbFbVXm7rs+SB6O8ROYbS215qhug9xRseA
o16rm7yJfIziGC7QN8fSYZEsMlG8QUrKbZrj9a7/G4Mb/SEpHe1UdRQBrn/Pm+hOa4qDP7OLSbNJ
Fs+/Z8DLCr2SRPEKJ8YGBH3zRJUtzWldvcVW2oL3i9msMIs19NKFgWdAFw8KIi/U0kVymtJd1TCS
VjxZh9omiRAodOpywJI7I7mfsp+KKMQmtrTk0/Uv/vvtfxbxwJjPkBU4f/oML1hEvApY56QYeCuL
xuFRShUnPOAVlr7rGiXC+ciYlNkwqO7f0dmLT1ZjlfsSnXdEpyGK4q2KsKGN/vSjiUTQj6yInc/R
1FWPPTKm5hbrk6L4SDUlQqwokbl/0ILBbg4kPcW+wqjc54kYVg1yeTryDE0zFreVresVdjlF1u2I
rs5jojltt3E7u0DDPW2Ai9dJ2J/qqQyQ9NenEWKkG2DNlaTRk624mApknL+tLPrco8DgPqCOk36L
Id4RtxsXVZM0izovUezkOQ5feAzZMPyy66mbkLRp9F+aQ2XTkgPViXZw70I0iJp3BNFYOzZaJZ9b
awiMrQt0ITg0DfYwGxKA8Sfy48bPrA7U3wXUXfseMUDkS2bApouYawRfOeQxdyOtCDVVmKLNryRL
bxQCE9E/8OHdGK0VTyfscYZ7Gbvmh9aaFD4ySu1TNeArEKLO5Ez7zk2CvZMBOcC/xpIY37RG97MP
Idegl94jA9frRn9A4yxv9vSiopOmpHqAQmVH8URUdOGdvEcKsEBpRQ2UvzojTZ6zWa+WtYEx9fJV
8S3VPNPDgSZ+NkXVoODiY+C+7fqw+dKaTVXtsWjrPNFN8cFEvv+mcpPka1p3hrrpy854CC0oKpuw
TWfbQQDnwcqJfRsb2L1UHWgIscbUAc5PLET73M4dI3piEaIddmjFLo6q7CgTPVnJMl9eF+cnBa4m
jEHCKu587pLOqCqVmdudSJ4AY0REBzf4Br1PbitFKU+NO0QH2+8xzylopofxpJ8MePTTlGh3TmNH
K2/MNyUIGMw8Tyi30I6Fuz1PzKtEpVOqSXSUP54Mux9QekedUDd9XArGwdyoTZutvf/mKHv+9UCk
VAiNVEV1ivKLmY61gTeZ0xRPyPIjf4J9wDFOYIhj19U8Tr2Qd2piq3u1RfhGUfxPUZbK9zh4xr+u
R6w316dOVcLk/c5acJe/kVUWSihEHutPTuAXd0Km/Z2tZ3JlsS+MMqtSkCbMtGv6EOfTG4R9Xdm4
AXsRBVVyHsvegY1KVnbvxVG40CiVIhSI+8n5KGWNDkpTStOrMzr2IGzCDb4uYn99xt5eLjZVRVIB
gE8vq3c+ioUj7aTWielNDfyKkK6hxDjjmKu0Koe+cCisUuIufdv9QzY3sEs2pk1tZ2Z18544HziX
YZQNUcPn6W69tQGcfgvGyjy4gytvE3sY4MTS1XEwjFzJfi6cVYraM1ycuq5OprU4Ho0uLZFVmeX5
mfwsk9b+6HR2vMMJLrzVZimtopI3hJRwZ5uF+zBq8Y1rp8dWCVdSpLfnlB9CcWbWZwU0sZwDu7Sx
Zuksy2v8vnu0Jl7Lm7Kv9RNWiNQUSrgTn64v95yknB9UypKQb2AFUqoBC3M+69yEcZlFhuUB4Z+2
oosy3ArH4CaT6fBY1OIuxjltj2083rU8Pa4P/jbNZs15GsO8naGKoPzOR++z0BmziJQQBkTpqXlU
nvpANo99iSfjZpJZwKMFwzSzMVGBjLLqCXhNukcea600dulwvf4liy3AM1yJRKJYXm6RN9CJhbE6
mPHN9Q9+ifrn043aDP4vsxgI2dUS7TECvx86lEq8Ws0UYGFxmnwx7Dj7ZnEHvLdKcKXbVhVpsG3L
1vhCgqA1O79NauD3ugzbbRn6Q7ANkDJOD93QoD5oAyr9QoYApC1KJa42FTDTchNHTXIiH7U6WI22
C8GgjZQvgNt1BY5V0p1STcMuJQGC+mOsSWKuf+mFpSUtpvcLT5ChAVOeL21VjORWtbA9OdLuLhpF
uXGb2n2YTT0PgHrxg5NYi5p6/yMo2k+ybKZto+nqn8JH6TGwtYnMFAVU6OyLLdboxdAPRWV7wNjq
pzx3f3GYhxOGsOJu0Mds5SqY98lygUFg0GSgNQjoyTj/7AJHLBn2g+1VGcbLluo094nSYro9d/5X
pvhtqIYzDvQZCQxohNDGz8fC3McOiVaOZ1aK9R2wOg91GT5pke4+6phsbfCVwrpPKs3HPpXjO2OM
79rYVX5CsSJF1rPA2ge6L5Kdqme+5/pusFNTI4m22CLKFSjCpYnRwWLM3FHCzTIfclI1KjshbW9w
AsyaqUPvG/CEEOqaNdHn+RGyWANCyvzCfMH/LA9ZYpeDHZWG4yX4qR0DPCOPClXVu6rVwr1eoW6U
xv2wkmJdWAy4CyQbLrudJ+78/a9SLKyR2il2wuDJCqvoBKiEkYPMRpkNf3EZ5vRC1Djb07jO16Lo
fDOefy+lYDI7GsSEceAu50M3NmawzmiHT0MTPs1+3vusr7CKdUW5iyrd3IzTgDGe9N0npGi/Gqgr
rGzFt/fW/AtQ3OPepgBnLne92Vq6WljhU5/ONG9489uyjrqNNmHD1wHrXZnsi+ORWoMxIbzQ0Tj/
4kTNnECmInyKafkfDdFkp6DKzG1fC/SBJhrx14/a2x01A2hgJNncyRbQ8PPxQvC9KY/t6El1YnQO
MgUlkvimHF1sqQBWbtIQHffrQ77FT/JMoZYJJ2ZGm0DjOx+zA4HcKJ0WPelICn9AkKJoNlWYpea7
QCpht/XztPwI8RAIbqK3mJIGfZHqm7DCqwWf+gDza4LrMGwMTK6f2sk2fmXhEKg7WzbZY2zU+Rpw
4MLtxk8mfQHiR2SiF3L+k4Um6WUZZfwUSkfZYWyONV+S6V8mTMOPaq4Eu7IV2qnUan6t8MubxKgc
wPKG8oF3stijOWacbJGIU6R1zl526I9oftk9OZhe37aGlHtYzx5aifg/RbHR3DqNaE42+MxbcEUa
wgJoNWKU+2f63PCEWAu4MigE0qklU1xEWt3XnDpRkvjJML6DXG83U5g5W3cco8MUWiub7cLmph0C
WhcdOdLgl43xKpLogd1TFIjiJ6oj7d5Qx3YbSvc7quHyKLPw0/V9Nm/dRfBgNHC66MTNT+LFNksp
mmfaJKInYGlig11vfF+oYbYNkqZZObVvcyxmkflz6ZBxCSyLqmEE6UmP6vgpMHwJZK63j2Okarvr
H3Rx+l6NsijLtUMHhV9v4qcudqMTdzSGyZPmnPIUAGZY5t//g+Go/c85LC6ry2OqjkPviF6Nnxxp
mR+qrpy2vZQOqpuKe4vJ8FpB+EIoomhuOwZSDFRrl52ddLDGnKdD/JQRcPdwMttdUdoYguhkhxai
+wgZ+2vMp0ubZO4Xg2F/Ic4t4rtDIt5BU4ifasiCd6LWviBEYe8dEa9xzi+tHg0DFJBmFRr4N+ch
hApU3uP6SIHRly7lt+wvvdK+i7S9iTT9y/Wlu7Af6dnwXNdnrymQg+djhU3fWVpKVLdmaWPE+ux9
mcl+ZT8ulIBfggeeI9S+eE+TICxNbtvcb/xQNQnkVgzZAsx9i3EmFpKbISFWbcBOWDcqKdmOLjK1
zG5QMAzx+7AE44VuOAAoU/3VjfDMpmkoto4/NdZeDPF0QCB84p2UD8m4cv1cWAcIGJxRyOOzpuYi
lI+Jb02+QqG3rwHvZ5HZHSY9VDa6i/K6hEC5Mt6ltYApBN2DdiUWPnN69Srohcj81JVIEiKsjYj+
rLGE0FV8+OMVBxMOg3uGAJGKzl/9apTEZ5kqLLWeUCMyaYWRi0keWn8ewMFg0xSEt0aZxppP06tR
7EziwdmZ2ZOrxs1tpBQcUdtN9oU6oX1di1UtvgsxYR6MNAH2OvtnMXnZWEtIHEH+NGj0UyKnnJOu
EQ+AflT/H3vnsRw3tqXrV+k4c1TAm0FPAKQjmaQyaSRqgiApCd57PH1/YFWfo0SymaHZHdwIlYkq
iRvY2GaZ32xM0AGbKsj7Qzqo1lbNEUqLEkt7wW05c0n7NXhOlGnrMRnWUadIN1Vrlrfq5Fmbz2f/
g1PEJDiee1kUYCH0nc5L35qp7+tjdoiSNr42xcm6HqsycxuMiv98OfGVqfjRcqL6uARkNKaaRlPD
UGkVGW6VofBf64W//fyFzkiuxAWwH8ERcPa/BwinbxQF3sx0i/ODKCLZH0iKduWxvL5NZfe+myc3
SfP6qkNveEWsk68L8NZ7REGpc2jY1xdTY6wNofhZFXm4Bu6UrSqPz4AHVbjTu+RZjrQGccVievPh
vjmqMAUX8rIPNh7IBC5lRJvozr3n8b8tVq3FOCEFJHaYpjqz1Xic3JoOxIXvcSYlMs8UITTp6syv
Ab91OlM+vDyweVZxyBo1ZjlGXbhB2R59NQFoZ+K2WCO/BjEEXreUG+UJy/vCsHtV9V7oMEiHDo/q
R0/2i/ts0vVXLxvrem1B0z/kmuy9wXOTM4qGLdy3KmqkAukRHGI//9wfTdVc1p5rye8qhafvMFml
UoZ5XBwUNU8wIWg8XBfq1Hr+82Ho781axjAXSTxOh5GaTAkSzwpJ1qrCVtuEvD4MLmWN809ZxH3U
kmle0gmh6CkuNqOSjClfK4sOOiZJSLQUwy7SlM5RIqveYNP9a8yMdes11aMyZMkFsMY5S2XGob3X
/dD7QuZ3cc1LcSlGkOCyQ6V0BqxNaXhSAkSroPTomwiPudguFGxINDEP9j1Kn6tC78wNNNHI0YNK
W2Wqkl8Qgf3gouZsQhVMhaQEasda3Hmt3/hBoFBkNJTBf6lq9oKtgK96HvVOSG2hlGmriqPpowKn
htdRWSlbVYHChpevJHqrkN/1mhgSac4QRjBAmnL4hUMJlNEo80SacfjiXOo9vGsUnn5IUOFUOmhC
A1dEveR0uUReOiTwOUnxarU6KmWgPyb+XBj0aSUgmoR+Y+6aMg4qONIZ5Q70ZrFB/TkUnD6EnOOU
mtfG6zJr1dfcE6V9w8ut5Wxg8cWD0IGh0dsIBp4n4EhWgxoP7EhvZTD1oxx/6QQVAo1RCPWzFKb8
P8h5Zo8RROetYow/7swxHE23UMq+WEkwkWO3saJxj7+xr7lZoA/Qb3yzdb2a2A98eSHoa6UcZagV
Zh1izFwhvuFOYmn0dgCgaCf4bSBecRLWG+oecmonCEAddKlSoc5WU4U5jI+anDoi30Uq5zSRcYuw
D1SUHhzFpE36W45QSml7+J4/tI3cxo4sBv2LWBlYhgPGxKulqOPszfO6/LlJJh2nEMnMto2JIAmC
/h7uEQMt3YQDufNA+wyDgJ1PHyMXUjN25Ugc3gjiegbQkDLNtEMTa6VM3dYff8RQhEpntGq6nBFK
QjoCdwHYmLauzV+jWtA4/fxAsc4OrnmrUd2exXp1alOLha0IqhZGuTYd9DIG5cN5gPwiBtsihoGh
mcD5nQzdGdvJyjaClfTiY6SJybqTM+TwAHNI8TUdvKGw67xSfsrD4D1oXeO1dEgi36lwI2F3jI2I
0UmXyN+LbvIaB6pbfw3TXcychE9wDNtq0lbwHeXn0GyC1MaOFG62qlQIAo7ScC0PzYQ5eVCVDJ3I
ymwLJ76gOTI95WLCxim7slBcLxGTLxLyUrSGmjFOVi3mDJ6TY8RUrGJcb14xBupkN5fNRnZ7djy2
DdbYw51ITLIzoyuU5yHM6l0DiKK2kbZMx40WdWNnV6pK3WFIGrnCqgHJJ6MegVrlSmdpa7MtOskW
oDI0UMVnrzEjyMRVlo+pG8mRlThKifpB6WvBD6/w8xBMox8kTppIenAFAU8gqo+U4Jc4Nf5XtDKj
eylocUcqK73aCgVlfkdVZpdA2i3Wqk8nIGRAdkcYaEo6XcfQlLMVt5/6jEysx2HZ+v6LV/rQ3ntI
SXbVQ4PCranXBEcQSm8fcLPnt34Tyz2ew5rYbcwRaNh6qvL8/vM1NoeYJ6cQ7bsZFMLpMQNwxEUN
Ukt1VTDGpiayTnpHKwrjSpWrg1eH+VpF8WDtTeObmBfSha7hB0vbgPBFl5lmyizGfHr6IcJcVpHe
Vwc9wLok18TClXLQfp+/3UejQBGn+sPFTHKyeDsDkaAILRz6B16nXLGA6EMW0yXU2fkouBHMYE0g
PRQSljFSPaXsDjHtsP7SRidU5LckVwr381c5C8JnXSXyeAqKJujQJTvAa9B/8eW2PeTICrkkAzAY
6ROs47JKL2Rb881zuiaolgJR4utQ96d+dvpteqkuUuKy4ZChnuuwHacVnEPz2hgTA7IMwPDPX+0c
dU4l+PcBF3lQpORgetphOEzqIK0s2HOONfqNo8QySg9cRBvMMY0nTeNGLIKosimp5xeCxA/mV0Pw
gkQH0IGFwM/pS6v4eNWVaQ0HS8l+5ZYW77NxkriARfPCojxvsfG6MkkzsSjrhXT9dCi9iuJSq4Th
MMhSvhFSvbuu4OitKrUfr3EBNZ3S76NjlnvV1uehHbBbrSuU2qUn+WDhzrxu1F5nBgOou9MHCSxJ
GENETQ+dN5FRR7G0nQukF1buR6PMWDtMTGmNy0v8YNZFY6d12XAQJ8G/igX5G11p40I69MHnYzLB
9dEupEawDL4RnArNiQriwdKHZKNPeZrYDcau+HeI5vHz9frRWOwKckc81al5LZYK4m+tgfTbeJi5
hbNPlnKX+sFbQCJ+AY9zXpmnbKLTI8S6AcoV2I7TL6THXioEviodeuCqpEiikYlrlQgmszvLakM3
7KMCGdIhJXBMZ4m8R1GQhJuwHjCzjZgx2Z4MLf9Scv309th6ODIQlUazHCc4/sZLlRV4N/118jzt
Lgm5wpxq6H8NUx6/cXa3WO/1wrSD1MoFZwyTGu4nD4fBC5tiPlMWZw76BhRiTUp6XAjznP+WzqpD
3in+qGN542PmIwS6j40hDEavMO5RLM/3YlXoF8oAH31HGrB/Y4yo9C2Wv9C1nTDGwniwxm50jQ6a
Ko1+feWZ3SXq4fk1S20XZA7sdpImoDKnr0czURsIJMdDnYAyRzlKJN7wka8UJv4VHfHnRMwzm5gp
vQSe++A0N0DJ0G+GVQZPaXGa01CatKBNpoNGjI48Be22Skc1L85xrRqHP5Vonq8pkPws2RmVAobs
9E1xja06wxjFgwWZBEJU+aikSrMbeqjOn2/DD85RwGgzo4ZIglRKWdzuLY6oU5Ek2mECr/DoWXTO
IwubTacsIRDZHYqsu1yg5Y8ncoIeiDVZg+z6RQxgpqyNp88f5/yYo6xPXs4dDVqBOTh9cbX0Ow4F
ozvEeRZDXq0sx+rlP4ZFIEg9024pysxFBmNxIGSyFZalXGqHSg3idd9VvLMM3kVq8OeLu0a6kFx/
8FYmib42BzdIzy178qbsJyVGj+qB5uG4zU3xKUlQQPt86s6X6FxdAj4FD58Wwnse9Nvmb4u6EvOo
1g9ZpWVXMdSLbesrwcbAF2hjIANy96fjERNSbwWDPX+opVayV5fJNKqjfqDyLzmpZAK1FfvI6fzE
2jYlFnKfj3e++6GagB+iSo0ON/88XRpD6KOb2wXGwWhRwIpiOsK92Qi7UpJf0Qkc3Lq1wk2Q5D8/
H/ec38WZw+cDIId+qAqs9XRgPWjQrKiYWPyU+l+qWhoHX0iqldYKj8xwfSxoSbthbcr7YPSoICok
u/Qc1RU8/PFWCrTEsSLltSbgQiQuyA4m4rRrrzFUGzZqduFAPi8v8bxgbhFQ4MCib7s4JusYQ6ih
VYxDmQjZSoeb4hhtHT17OZJfYk9zwfL60MXqyrrVxth0jdoPV1JTCHDOKhkvW0Awn8+heYbSUGAd
c0ggw8EmUJeNVtBJmMuqs6ctha+DVZYCid7QAiGQiqZ/yQdPPRgl2akzUZM315GPqowThpKUo+VW
9RirxkZ+l8iTDhcHO+VX3IRa+crE72abRb61CaIItJfpVeFoD0WIF+3o1+XkjprVHMZSwxhKz8jj
bFGLKmw+NS19QsJ5utb1rEoRWgssAPEluIC5XzWtjCCKt5FldemzgXpLOQss4O+aGHqyoiaQf7Va
6NtdFcRHSr/pD8MP1WYrCn32WFaqFa2yIpSP3mQYa6L29EUs86DCW9kbUlfnZX7SkRYnGxWY6VlW
YpyX6mZU3qVpsCkt2spb9VIp7QA9RD/CQopELhsorI6ZqlWJJpleXNdtFf0qidXQkJb96WuZy/pd
VLZp7OZTrNymMkpyG8PAsQTV5aHz7RYdtcGpvCJINkmfdU4SYMEb9yV1PABDQ7OScY2+EXwvAKJU
qNi31pEeSxcClbP6K0kroSyrAcgQ9RnldEuhlNiWRtKEx0DWKpykTW2vpEbzrVYFVDyUrrmqDEFZ
5SWtkimXhgsV2A+Hfy8L0R2hH7a4zRG8MZDSEMOjPsqPAWBbllSsO0Yf6vN1I20D8OiO2vupa9XN
JVOEsygN+UyCF3DGYNKRuV28vB7iMNLSaz7SF6j2Q27gq4Nt5VVE6WWteZG/hxQsXNiBZ6+sEbdy
q7L9aGSTmp3OuJCwN9lT8jGtAv9BN5niENeolV8lIs7HsbcuMJOys7jIf0DYLC9cFu9hxEloyvik
Lwr9uZkjv0zvm0qWep5APSLxDx5raE1NWEWy1t8N5ijdSlFAQdFDIkvBQthvgbl02rNSq2YNfbDs
ECuv8vq681PMMbssU28rq0fLJ0snsXcLwhb0A1Gqp3Jledm6j/waKGkYDLaU9a2/0gZdjVw1V61d
TLRPkDihbO5KUlbABqDsiksuTtYBONsSAXbfaKr6whc4u5+Zeg5B/obFE0nNIlCmiFL1FUHHEZk9
DbySBcwELgI6MiLcECpkFzLGs/tyLte8F21oz6GwNj/Pb/GAL6DzjJORcqz1ijwcxOss3d43D6WY
P8SVKD+Xea89Y2ZX/2lZah4ZKbm5z8mFuexvJIZfwTMZlaOGvJUr19hEJ17/6/Mr5TxwZRSAd0iv
MpfUdhfzmVrp0MtFqRzD0c+vRKvpnwSlhzfqIyOYTInp5Imm3Eh82+9cc9/MRg13aA9firvOEqD5
OYAqkV4SmdDfO53npFDbKPRb5dhNsvQtU7twbRW0kYJG8J8+f+ezOHIx1CIEItBKVTVqlGNq4vk4
FELqEK9cwvudHxXkrsTFFK1QRQWScPpCoSGJCO20+jEYFWkdi2G6AzKtfBmziW5F1pQbX1agzhZe
d5dnRbP+/CXPC1ngX6im0r4GLH6O/QvVnvte99RjoQ7mKjLTTRhEia025TVQzucuE2/rqdvlanXX
GZfsez5aVmiG0aWH1azTlV3McdcbgthkgXacpmHat7GkHJBKDfZd3EwuGgT9dZwU2W2siOl3fLcf
szyc1Umr6I/DOEBVM/YRZAMwFFr5p5+htlpjMmC7HMWKqN6WjL5vbBQ5mruK/4d5D2qCdpkNheKY
tWr86v1223DGQizs69GZmiKUsA22otcL32eegd+PcnWuu8H44S6RgSktQV917AM/BlZ0kNvR3wyi
dmP6o7I11FzJsSZJxyv0WesvWgz0ooxSYaUIcfZS+0p4aTsst95sVTzXj7hVVMLLJbgIXGIY6BRV
D1khl4Fbj0IRr+SAkNqKyzhzMoJ5zn50MKYbqxACKN1pWY2Or1rNN5M/67kDotsjyKdWUtxJMZO5
xdKr4aqa0OSxRbXWCQ5I1wMHG43sxjOS3rDRRxe2FWYebyUw9Bvq830FNTCsn01u0dZulL7obZSo
u1e1ndSvlliEN2XOGWUrSJBYTp5BBXPSai4nRX48PJnK2ABqjdJrLN80l45VJtuEbYXsViQWwibX
i2mghplkEUUPGoq2BHnkkgfQmQDZnN4QJ8yChaw9qrini070m0zqizK+99W4knfDBGTDbgIfqb+w
M2vZ5riPf3axnDxgy1JTzJri5l5uWmVL4J28hlKkAskN8bGx08jyA0fUcQ+xJTxOLl0Ay9OQZ8XO
gV41jGfgLsucAiWovE4jnrUdqIyCeUgap+tKaaNk4TENh9BRhHRaKY0UrWhbJivPr6ybcZYypM/f
uVIfxw61wUsaG2cJGNYZdBnAMMzkBO7BRayFlGoItEeQ7wW8G5DE3tIKWEn6d+wGEKnW17O6R66/
pFJ0q01MYd5t1eESB3N5/fMQQPLxzEQuBdrB8ksSKQmCRUflvqdD7gw5loYdYfdVWmPSmdeVfh+b
w2DLsXShiHyGdiGypRz4TqziauYYPV1DTdtonqGnxv0kfwmTfS3d5TT/TKV1VU9wRUqqKqKrUXTU
GwvPrG9jjK26Wji+tk+NXVmZKzWTbEv+GmXRRkyr1fv59UcW5PvwjXAx/9UsrcNPPMnvip/ZfVP9
/NnsX4rl7/x/0GR8rqH/3ybjt3nVBD+r7L/2L1X4kr185DY+/4R/3MZV/S+uX8gckPspS82eM/3P
uvnvfyFN+Bf/CVTnjGKjvKD/67/+sRuXxb8gJCAqTZ8CJgiwp3/bjUvqX+/0Y4gEcx6CssSfuI0v
Uih+PiEtPTzqzTPFddmokLhQKBloA7z0SnEp1n834lJ1okxEZjbLJieo6kuV0sVxw5iA++fMCRQ8
QIJlw6IgacwUTscvU9d261DMJjco03T32zf58vc1+rtr9jL6mYehDksrb27CWPx1unukIkr6VJa6
L5UUZDdBlNJNigY3mVTZjYShs4Na9vfUaHZDZt7rSXFJDmPJvaCP/V4dpacFJG7OF0+fIEc7d5ym
sfpiIr25VYvYWveFplHG6Kih1BqyLiliJV7gh05advIOCj5VmtxKtrFUaYi7VON1GyjxXmok/9rv
Cv8V6nVwYabebat+i0N4zvkCkGdePR8E8s/pc4pTgIS+pGZooWXBWs+iCCctX9hgSKVtJ3nqatua
aoQVlPI2FIbAFafiWQoCvE3V6UcT0m3KQNvdRmJVXqUgD/eBF1nbRDbaNYGUsil8M1pzwBdbVWy/
9PrYf5OUGl0EzRr5DFIHgVDMvuvRcP+ni4ClzfS/x1mENUuvQbTnhbFT1OSLZsXqVYk6OxZnWniD
6XHtWKTsTqtW/a3K5bWCXSWuMysZ3M8fYnGBML3AVeGRcbEC26aceDq9eQ3OGf+A+At+ePI1HYKv
6IlkK6XX2/Vo3FmTLzmKXgWbz4c93wDUrjk9kCrk483x7+m4jWjVnZ6lPly5MXAmU/qaABRxgpni
50W1ha5XcG94s7MBNA1XoPZ7oTolc+r9HuGiojvLmHHGQKRDLnypjZ9JVp5Feob4DbyjDeYXqluW
k3H0sxAwFDHgRhrvVT9CzGekH4h3QR1W6HW08uTmYZlfA3cN1ogNj4cYYx243Rs5EzI3aaRvTSI7
jWpXxmT9WZdhfmq6nITBmCqSMywFmeJGLfoBX7W7CpMVOFN9t2rG0vv7+uTi83/mHx1Qi/B/rsCj
zMv8UK7GRmpJW5aHPPdzw5zuwijdDX4rbAa8o67MtMaGWgOw31TDi1Kor2FrcGzpo522pnGhmLIM
MuanYGgAkXwfUpAzS7QYQ7Qun+S7TPHEW6/19oaSeN+6xjK/NF6hVnapENrIaaTqdiR2ryCO9cBt
C2gbdlrG+bOm7QOkKHJHohXbriC0WpQHKA3pQVcM26Ap57tErb5PLbivC4v87AL7W5/dgrjIRQas
5nSR+zltoiq2xLsg1W4qNLafcQXuVxFB5ehUEtLkdtda0T4q63xvhKqBJsjQeTujg8e+pmtFJD4G
0ncNhZg91Rh8gTtl9PcgLS8CS+ZnOTln6X1oszIB1XuiySX0QLaGOMUjoLlTorQ8wtpqNn3pGTUs
KWktCD5iy11mXGdjMTymeUG7OZXwvCdf4Kgtow6etYrUnV2kUXOHYle5DmAi/+On+f/Dun/Nfrb/
d1gHti/+MJTjT/0dygloZvz17tuEHggUVbpZ/xvLCZxxf83sTvwXWFq0Yf4TzAnmX1BgZl7cTFqA
KzR/eOQKm+C//yXI0l9U3Ga+CkmOQoAo/0k4d1pxAiI1x3NEG/R+uWhYbae7waCt3+qVR6lSkAc7
jP3KUYPc2DSa7VWOz/LG8YZS7jRduGhPY7r3gWEmQddSZqSWtKyKpyNw6Nqv1KOSebmbG4EF0GO6
FKmc3qSMQqQ8S2sQ0lElZBedvh4+D1GLs454QD1qLxjlT5ypAoeQ5Cruf/i4I11RcrtwTJ9u2vMx
F2FkDkSiQJhdPNQYMaRAhTZSnY7rQvS/mMU/KdX/eSecnmZ/D4aX4Dshn4LQEmCTC6nHwctgQdaL
rhW36qoEuuliVzLdp7Qc17+t8Mt30PuAMP8hXMtzgRnm1OmM0sRSKvqn8qHy46PsqfVN5ZU7LOF3
vtA/VOoo7EK5vSrVrdfeas0UXIgQFua97w8A9xrQFyY6YICXXCqQiWNlNbl8YCjlplXlWyxsik0p
9Ma2z9vCLvTacsQul5GRyZr7GDxxi5xJkUVfwzDbCbum7poLdfezbw5lFvdrdCcAolIaWQTuPrek
VCSh8WVSW98Oa7CzTYKDpVEY09Ycyktr7HwWZo4uGT7BBuBTYvDTz1B1eq2b5aSjG2L5zmiG95Uk
XEtpAbknQkBRaOTpIckoMwSl4CCKSoutDx2hGIudnGmVK6b5vd8al6KDs/OE56J4pVh4WYNRWBqC
i/IQY9o5GV9yWitdou3UxvueQpfnljelTaCLN+Cxoy2GbdUFmu+HcwLIg8YiNDvQZovNXiW+Ubcd
Yxt+fZMa0S9wUcojJsVrnnb4aljtXdDY2WbSkImmp+DvLKnb5DQkbQXu7I01eJcoch+tCzBLHP0c
dR84Lsqcr34p85mKKv6CawoyKz6uIIL6nM2ohc8353Ly4YSxGmDoYiREimbMh8Vvfac+9DyV7Ek7
mlb7YpXyriqEdSeUD8Mgfw+m5nEIO4AG08XAdHmYoyNNzsw1hvAYDj9LQEofBgUw8kk6qtZ9aOD2
a/qumiq2f+Vrt51wUzarrsXGKHUTj/pTGLpK9/z5uy9YNMzu/AxIQCBdwLXK0jt9+dyvFHWig3zs
wCIQkjqB8qrK61a/RW2OtfDL0NdDuNUFx8+wrXOCnTfZkfqnx9PyMeYV8ds3AB6HMgOX+NH/pavr
6k1qtxLCd50jGFd6BpTBjvDJeKEDakhXquBemIXlfbAcfrEEGiwaPHFk+D7BoW/ry9sudCe6tcZd
L2z9R1WygwrqxGOSueG3LMEUyQ4uhdjzafefsPX8UywOpzZKMzI7UTq2eupo5XMHraoFHN8Nb5l4
KFgglTVC/FQvpSYfvj1cQi598CQUYE8nvxOr0B/DRD6qKWbbjio6kwdJytGHTTcdPX+kobDlagBw
sUcJEebC9ym/zdQrWtt98mD4qPEr2065D1o3LbCC2KWx4+t7Wd5+/p3e46qzKWK/gKWklsKpdfqk
iSa0tDIU6RhX68HaTJ19pyPaOTh562JgbuQYf7levMruCeLLt+5XvYOMRsJHXJasi2xTtrclPj+W
jcJL7wIkeEJVsA2c1rDBhFntVp4uLO1F4vf3Z0VFdSZazAZPy2CqCKA2ghCRj3G26ePt+FLJN4iQ
CNmzoa4S/N1829iGmHohmhmB1HEn/zD1j4Ow6jKXEs+F0+7dk3g5h78/z+JrD1IeZLnQ8jyjE6XO
6DvGrdnt/Xg1oXIIn4aaf7yv/Z1Su8GwTstHZD6kEWXj9s7/nnIQJagZXGviVgTTqtFv/Rr2dJjQ
6rkyjFVXqdelusGSTad+8C02D4m31StbPKbThW27DFPnXfv7myzOLktsmha1JvmIYDbukZaxTtKN
Z76045NyUSP/tIrAZ1Q5IMGnzTKuVCuWJRYVdU/LylTpiLc2yLp1us033tbaW9+Nq0vgk/eSxMk3
Wgy2eDP4naoRAGU8tmBFFH7ZTbUKEYFOjZWRX2mpbYGYDDZqfN1BAvUc+OToBh3DfpuPV0p017W3
jbQS4QTelMEqzW3tgO1uvBp6uzadPkHi0pbuw/u4c8rcrr+p6xxtWn0fIR5a5IKt9A+1sp26fRCt
ItVNxxvFd/nD4ZuOHalwlLMLCKezMOTv+bWguNAgIxxZhCFEmxh8ZaN0HDdWjty0k2pr6U351usO
klNeuKE+3hluGNyUsP4uGWu/a/WdzTiXMBPPnUiAfHqyCH0CBA7V/aPlw2i1owbcsDufwFpme1w6
qzG6zbRNTskDlO8Wotjwg0JNb7qNZGf5vqdI4K17Gpxy9CQUaNnankdh4ZBhVcZeS26m+gnlbfVe
3oYxTbZV9bMsXDn9ZuVHX3CkfB3AcTQfJulaLLY4f+UukK7Pz8/zs2heV0RUZMCzlt8Spl0XtWVM
PpOcBBsU3OLBlV9ETs8n3UdsxWmlfemv5eEqQ7r3tsW7UUd23BnqdaTj0rWhDPj5Ay002f/ZVb89
0OLi9ZpOSuthkI4mFCoUgOWnSL3pYze4EwDmJvuyuevCu06/aqNrSb+ihdGianGvVTbcOQkIIJRE
zk/frT03y0hd3IGPApv2zgxwd3Xa1/rJeCvc8RgctBfds417Vpc37dZ6746JDUW4Oppr7xuMCeVJ
irFAsdVfXC2mZvdP6S0xgHVnfYkmeKHgrh1ZcDC2JUkqroQfn8+FenYNzx+H+u1sc0rD6axsJep0
qYReOgr31p32Fv2wFEd7TeXrRt2J0loX1i3H9U11pf0EMOTTVr/j3dMXAnHrGyDZ/EWQ3PS2OSqr
4il9KHfar+qWJSciMPUNL1p07YS38Agm4JoCsHCob+pdfimbWIbu79sYpLpMXMvbiHOw/VsgJxvY
nw0WL8HkVh01PgcCS3orFG5VbQrNnjWidNv42cTUKskqsks7+R1DsdzJc5IHGgiNM8qAp0/Q1xbc
KkwajsEPoAc1cEkn3MSta6kbr7epyiT9OrHWHJrIaIjf0Pm/rh+yIx+03aWFi5RkQnu32zePfWCb
k2v8oYDp34seIMjcriLhIos6fUIrNaoCpx3pCAZjtKH1Dg/c/9phFYVO/aV5tC7ckwvF1PMBF4db
laStoM8rK6tIJWz9Z1a4hWiPlVuN9rSHBp4R1V3SLLg47GItZOBpzHReC97j9NYgIXnb/jQfpEP0
0r1YT8mF+PksjWP7/DaryxaUAIbn79H8J0+Dg+uYL/IPLcDK0UHb7vO9+vEi+88nXGL7/anRg1oj
dRsnRxx2Suv4410Owh8/VnvIvwVGiitzYhNP5Qm917UqOIW5DrmBvYfW2GIQZ03bwrsVkRfXqic1
26sst47MS7vzyvv8IrxigRM7WwRL9EkQ4VKhhBy1peEqgTsCBNvmlduHgCy512lPZdGlhTfHKWd7
8bdpWlzqGb5dyJozpsd3kGwU4QRrndX3xJiCt1IeBcPNjpFv8+rI+Rabz7/Sx68M3RInBuq+Z3Ar
we8z4EwpqPZf4os/XnnPFsaWr8W1pNpCcxemF2Lr9zLe2fv+Z8BlJ1r2u6y28Fk86tZKNl1c5jRr
nY4PwENGrbTRyrfDZpPJ18ZslS7qazm/MOUfXSKUkv73lZfsqK6yalCfvHL3UGU2aREq8sTpY/zw
+dyexd5z+MCiAjc7VzSX2sdgVnvUy7wZrUPOWNkAdcZy3aWeXQRAry6prJzXKRbjLZqsgNQywHOM
F4+rZDYYXDXdJindUXcm0cH1pElduTwkhhuTPD92B+Rx9FUYX/jCl15bPj26e1qMXt/xGKZ0BWMX
i8e0vpL85xAnPPPPT5nFSy+2DyKSk4nxl3gv0MMPnXJwcywzO1vUbD+xLXXV6XfpHlEQdMX9YSc+
QwZR/L2u0I1wY8/mly+ux9AVcth/TilR0qSM7xSXNFzfi4QnC3/xpOrpvGix15kFeiT3SYt+hOMX
N4GymrpNRKXwNqh3fn4N7gNeeY1IS7XBsRcnXhkXhrdSvVXR3vUQ5jDy1FUKignVvjevpvI2riiA
uaOAfkfCOXoTTC099E0rBg5Gv5PuDELi6GXrgNpOhG0u5Y5Ioloa92n34/P1vsDIsdLnN4TLpWKT
RqnQWpQeNCGIWuzCxPsuu/teWLAtQmfQd5XhasqzEu8sUvvpSwLkUb8QtS8ABudDL+MFM7TEQGTo
QF0Z1ibqmQSnbVwrcGq2guzgaXvhbc+y3cXbLiKGDNzAP98zQWByJzpDd9VZa1H/YQBxEPeKtTLq
C8f1+6W5XEQyWKwZhwU8fRm5BYKIBx3iIvdU4Zpyp4qbEtiKQnFmjVCo1c5J6/iEZUlsuXJ4FcVr
I9jgaRT0a1m1u4Zbc5cmG5ROqAJF6N4IjmesZGgU0I2O/bO1F82dp74J38dnn7WIywezGCQ2+bEq
292xolPtgeBzrL0Z2pQZa4mAdQ5Uw8wOTCC5QGXVr2a5afwrs3KwR8kv2dS+kw3OZwFJeXpFoEmW
KKHEilrZbwTxfrZVaW1oHf5N90t3smlteHeW6oiZyypAPjd4bfFkCl22T/V1uBocCgTmg3AE3JSY
TMCeAE8NVqK5Vep1i0zrs/8Q71P2pT0gRmm6SbcJQD7V68G0oan5rRMMj5awatVfrXAFaEfJnR4p
wcgOTVveUCqamMyvgU45/qeX7UxyNKrCl0C9Z5Eciw8Zw3/PwOKQbSxsXNqI9V7Lh6YgjdiEwlbf
vZSpaUuXfAflsxhlMdrikA0EcxQynfmmyLKr3gw+tZmu+pL4Ec6CXzhmYAs/EyTZZbvJNjJB8xU5
JnnVW/U9QqmOw+s1vkA/+vCh5qMGIKMIWngxBbNmSxhPkXQPWlCp7c53yEsu7PH5TD5baLPtBz+e
gZYVF5z1EimtBuneCOxKtgXLJjVufiSvvmxHntP07lTZeYE68db/+vnYC8DS30caTbh/j724L5RB
sQI1ZeywttUn46v40yzmJah97b724F0ieKe2QTr+TLWnlhz/q0dNZRsz174tXsAhfXSp//4w88f4
LWf1LTHvQ6jq903qTKmTH1LNEWv3f9g7kybHkSNK/xXZ3CHDvpjNzAEEyWQuZGVlVWZWXmC1Yt93
/Pr5kGp1kSCHmJKuI2t1S9Zm5YxAhLuH+/P3oD1eajWdP4mmw3a07lkUSa1xEJJylJ6qIb0xI4p5
3EYHKiZTuof5yINgT9kI4sOwJDO7aHkWRKJk8MUBqa2nskD4yS56m4lTaJYqXihgc3KnMG3YC43F
V+DSMZuFkiQKVQVsl/SkvzXP5RfOmP51RPAqtYVn4aePymjhxAgyLRW7Lkbs472ePT81sPamEbHX
mvJRkRy1dbxiK+5JIJXD8FX92fTbXOFLjwvHaYbz/PfhntrtoM0mrP/pebJio1baTpTohzCk5yjK
Shg2pbtlsNcZ3hhltBv/U5m9psZoq+H3wHsaPo/5bal8KSTJTqQPXUQHhl4srUBXsRN5pcuDrQTl
SpErOizr65fx8vH//XNnvsZ3c6mtsfyELBZizjlxptq50jPtx6ZYKvNeSizoManEeaAQ1CFP96aO
hbjL1Vx6Sut1oUt2l/crSaVXANTg3s8F2w02uX+7WPp8H5E983ZHhmenoRAyM2+0jFWStsc2MZC2
URE5sbxGi0NUmTR2ktYZX2iERPKmFlZ640SRk4JfHW1RWTcSA/uAVx0/2g3wn9EMr7dquFH0e914
bNUnL4CQddd2t1rzMPZbaEyuf6eLYfH3Ct4bO0duykwDSaiSgmMFSx6VaWYWbaqhQ/il7sFck+9E
znWL5yXJyV3BYgDClf/BYMbp14qlUc26mozMN3aQCUDWeV9JDe8PqGjjndw4FaRrzbYQV6V6A1H9
pucNKCkrPdnA5xKnz1ryEMcPFN3kmhmhAwNqprxqBUeR7TLfFd2DwavJyF5K8UvQPFTteoxfY3VX
pjvZvInRTIvG+xxSnzwu1mlIvVympiJ99F24bp4WFnt2DyiNw7MBGgiQvsKgwOlih0BjwApqwCcr
f8hI7VRoDpuaMrO5TZ5La2fUj2F+4LYiyeklOyPcjDFt2UetsnPddqNVmsPR6Fg/a2ul/JIG6LOc
SHYacjWSMJKHvSCsYe7wU95td/U2j1fFJh7WfbmpjF33Kt+JKN7RZgME48CReH15713ckwswW94s
AAgaTPhtxfLUfm01vBBXVbHKvpor4dbatdHGK1apv0Z1hSoyNGPRuPaMO1WjILVRyw0ltZy1qStT
cySZySTmzn9B2VjK64ZtUpj3WoXSqhK2eQ7YeJ0kq/5GTZ9K0VbjVVfd1IZtmSvRd7Q9ZPxSuGJr
StPRvFUybvToK2KItfxAib0KnEZ26NhCctBAK1jYQY9mgl2/9YWdv/F8LeVNnCPm565Uc1NqL7m1
MBF0XseZ9ophEjRoYAqijHx6FEopkEDaeKRG6nqQN6If2WP9IfVyuwYSpG4zdVU1H7zidpxy7/5W
r38ufC0MnH2sox8wS0rLVu5qvSD/M8Mbs/ic13soHw35rnMXrvh5lJwtdZ6J5ZoCJopkG0rUmqfl
MLxK+qPMXFNuN9mt5d5E5Z0ROFnmVNnN9VXOmEqIlDPjs8xLTJSid6cziVQt7Wg9diwOQ38rTkMR
91W7Q3pc69euexuUW6bPvHKrlytIOHrC4lLp7PydPfs1MwcwloxxuaEvPSXpXW3cmHQnmrX6lP0A
twfLZV5tFpY/fcVrX3l2JUH0wIAqs3wAjunwo2h3CRN3uvIiJh/TwSmqxyZ5ZddJXdy+2l23fv7w
oX8uTxQnMNKBmD0DflVy3KejGj0lWt6SfJsQStcJPJjW+MU1stgZmeHhcdm8eYXl30XT86vS0OOp
DF5DKYQk26F0912ZpNC3Dr9MGRC1JAk/y1p/I+cbtkoyfEdVpB0744GI9WmsynIh2TrLLlmEwmOR
eS+4w88kA99p1pVAip7KdAJV6EUPIai0CCk/S1t4jKKUPgmBgbsFeHvqEGoD5fbQM/ynwtS/9Nk0
pRnUAHyzmhYTRPVroMr3Fl4NeBqd04amutIurfXcLb3/CuCjjJszY/NOWnOUAfTo5XieO/hPek8r
M6o8xyz0cJU2lb5TGdE0gU1B2M+Ijb5KshtBQKRUfjIK6XPTBePC6Z1uw9HhZdgdkDVj1dM4M1J8
80yu6Pui9lFzfuox4hRB/OT3lWGjaf+rK9HXXjits7symYPfjwLcBOwHLDpLHCMz1aCgz1h7q9zr
ciBtJKWG9KuWP7vM68JqENzUslKu8zT5WkS8pBQxE+4qcXzNkMFFmM8QbFXPi7UXJ99pgHpNo90U
cOKiBq0qqwDHImlMqfm6tkSgPe+7Tz9+KskzJQdwSUGT6PT4DEPGSBjIh4+w8Xr2WFA+LKUUSlw3
2rl1/KAJhrRLvR45OCHxHZNZ2A2cFInNZDNyuXr2PGRw+SBYuZNz9KQV8w4xMcEJjR7W7aZZt5qy
9H3l8w/8DrOC9YV+LjKYs4y5GxhSkQ1PfOp1ae8nCGAUUJJ0ZlDdjaH7CbkJ4VFORo+ue2/cxIi1
rNNKFreh2e21MK/v+p5iIfDS+yFIhl2jSAhRag8BuG57EEX/g8s6V00zkgXoWrv3xaZj7g0e8Qw5
gNXC+ZlCyelxhQxPgflwGgVlCmfma2tYsa1AE6unNrSKbeiz+56A1mvQp8ZaKwOAWOErbLLNRq7I
jVwPII2RQF+kZ+RsZdr0t4LQUY2is5wynb0PA0pw3qhvAprcjLIWj7VswL6IrBJKH6jIZ0LpOkwf
yQtXYd4LASoNWJSBL+4fs9qgmU9Pk9j1FmQsufUxzMvsTgi6zzKpZqIbe42DtGLyvlrBrHqDvDDN
vV7r9okPoAWmm+g2lqI1kiWo/8Yh3FBQqwJ3Ch1ZIdy/7/j/n2/5H5Pf/b/Pt2x+/vhZfq1//vjH
U80/qn9kv/7xPr6d/qyCr8y4pHVQD7sf/+v9z/lreFlX/ilOCmkKLg52rQmG+9fwsmL8UwUebPJa
fh9QxnX8Nbwsif+EdlhRgPOjwSoysfH3uIvEv5km6iAlMcD3TkCf//0/T6Yjqtn/Px7xna7G76sz
zbrAzKaKJMKTzix/7ul5C5QwS6w8jR7EKlhJZr32IoFeZmrHiWx71qej3frwrz/32NppRP/LGlKA
+iRcjrOc3NJRkBuDAX7asI0e0KW7KRtlrYoL6f2ZBWY0J/4N3ABxVJ2zG/bI7eVNmqgPTOLJKz/p
KPhPpOTX13G2axT6iNeThhbgQfgxT9eRmIbQalA8PORaDA6v0ZgxKZNm2zW5vy5GOO/NQlIX0qFZ
y5vd473O3/ALk2UaCKdW6wBV1sy0qofKaIR7yU1/5RA4O1Fmmbyqu8EpJRD8GpPIzjAyE0K7ljpI
2uqLzcvT5/RfvwREPYygwDQR1T79JWDeO8GqlfKhTgNzk8GKZrsKWlRCZHg3bld7ayuW1Y0aKK4z
WoJhZ0bqrqu2ApIottKu76NoPSBweWdAz2C3gayQJBf5jde3r1mqgtuFN8ZJi8bcSonW4sp1FcFo
qXQ/unTrUCv1s5rWcC89xqHlLhyi2dvl3+sDqkitgIvxXjs5PqcN0u4MGjPNiGKQ4pbwqMNQ4mRe
7W1CSG4AyfbVNmvCDkIX5knFtnAPMMpP7+dgWBvy8MltzOy1LNQBKeOodsjqSGjIVnZxZ+rb68fx
NJpPP5eZMYvMkWSfnsI8mifpMDQJEeWBMVV92xk01XoQ4atS6Szin7KEwzq3Z0iQs1q4JiCz5Myn
n38sEiNhfCx4EMK3goKzVAcrX0UV+q84c+Ktjv3F2fg/c1wnlmYXrRMHo+91LKm3oH7Etb/SVwwq
bKx1uzJtWuChXd5CIb768ac7akBiT17HOCJ/zWHzuSjoXs+Q+0NQb5jBuw9Sw9bQSh/UJUJ7ZYro
Jx6YJVoUpaZEe2IQmi1Rrv2ojAY5eKg3+jb4GH6yDum9fsuZl17D+8QWt+l9f5C3xibfVJ+9n8CS
H/f5PtvJB/ooarPSfnWt7R4C5/oWnJYkp0N1+rtmdxwKizQoojF4ULq7gcwiT/W1UNYA7cZNGCDg
l5gr+pDXjZ65bxTndFI54PSk0jyFTk+WOiLt4jZB/1AX6S8kkLaamy3Ny52d3ncb77ytTECSAp3a
kJoqF1MFhgWKMBQAS5JsXJD6oY9+Xl/MucOeWZolc2GIOIReYglpOQdo903ofNdW5ao65AsB6exj
Yel94hGa1YmnYHphHTksb0jEWJ9YI0K1ADPO7AZVF2n42o4vAZXXeOoKGQt9zLMg8G6ThxuvdAg0
51Ksajwqbpvm/YMFd3lI0do1TJhKH0zrqYqBoxQLXnnJ3jx5EGrFaiXs8TIFWZk9tGO68aRfeu3u
POq6crRg8NJhnEqFFAdIufjH6aaKMhKnhZ71DxJ8pbsOMpaVEZtLQyRnnw5eCzJ+dANg4YUNc+ZM
vThrkJKsir3RFrbvVzy3TcfC22Uos3iM6piZv+uZebl+OM92890s2R95Hxi6+UMD7i4FTaCi2Avo
W4lCtKmhmhyNao220puF3okHqvO6yQsrpehKy5tBRASW5ijFwhAk1Z1WCofIOkvcHSTgm0ozNqNY
rlw5eWzgiq6s3XWrZ9fdghqa6DxxX3Ex5pN4ScBsbJfrwz5QUeRUh7Vbbg3K2WGefr9uaU5YRsYO
HQ9FAFJQmoNncdHMYji8lVF5UB+Eg3rb7aNbXVvJn1yYhf2VtM3X6Vo17AbwxRId/XRKjqPIv0xP
RiHqgQR72vsjB9BnyBdZVPDoTukrnVxQC9HGAnpcMdVTYvH6Ui+aIwEAtc7IFh7n1BzkOwHKXEyQ
wxq6CrsPDORC4TvcBQoNtoKX0t9vrP+HV8P72o6MzSKkHvBODvJ3Y3em8Ca5H//0z1dJ8ab/cMmh
8ZgtRjbyWglEXXgoOrdZN9moUykHlnfdymmRwuRwqOqUtPNfKGwoZ55umSrReZCTzNunhdVu0qJ6
g0E5vkHNRtlctzT3W1jCCkk4D0j8yhxrlQGXTUZ/DPZ1FQYPvpqaTusrSz34+b3C6+uTdpw6MVFR
AJvtmicNY6AJQ3rwBUXfxr6pfBrbXPoGz61F1zB+u76oub/CHE9dC4ISTjdaHdOijw64WrahP8ZW
eQh7y4E46dAxTSsOkjNU8lOXS/R4F67zhQXyVH3/XBNb/pw5Ni/8sQiLtjooSgx4Rup2mgdDXkLr
rGiNhTN4djpYHnnmRDjBpDYk9qfLq7KMEqFbVocad0yZd2AQ17hNLG1hiOPsbBBs3pm0SN2RIXsv
DB5toxvlaRwoVXVo4uwuaO4ScUlbdMnC7FwMdRRGNH6qQ2GYwAkPZrpEvn9hr+Dp5jpx6iaZgdlN
yrPWkFuvrg4GyRtyb3K1E4IldaZZ84z7Ou3UbytzvHciVeiuRlhRP+cHA2WvF2Q/BWi8HoPvQMPi
n/TrsvBP/erM6Cw3Nfp4yJIMo0Fp14xgSmtXcYBga0vx4sJ14u7Co0JDnL/NoyKDNEUFP311yMBT
6n32ATpE6D8jnwkrSNBr9Aq7JZzt9F1OYhSLQ6QBuSPiMVQtsyvse1KMtOBYIkS4gsnT2CvhTaXY
OUzwNKwXUVGXzKE9AwJO45mqzWeu9NEdIkvTSj6gdpN/8EabyaA71NsevO24jXbKrXU7vgk/OtPO
f2Yv193VpVtwbFw5vc9qmXTl2GJcBOKjZB8io3SuW7j0BWk6mJMXnsj5Zh4jcbOubRMsEE8caGbX
UaI6iofIOqyne3dI37I0WHDCFy4F7N0oKcMLOPGdzt9OFPVMuVUEiNIlCT6t9oNuycBGKqTeqJjL
HeVDRvyjt16MEHuw7K5jOjvdXV/5+f2H+0mkMgPfFoCOuWCqUKbtwMDAeIAxfWVQiK/7nWb9uG7k
0lKJOAyWoJgGQ/pZtlqafcDWDwdJZsDctqSVqtjyd/O133d28a19Lj+nS52w85DDyo5szk5NhRpr
6nYeK0tRc0w3SZLYSdpy/T8srE4+u4sac6IUVybmsokZ/fR8FmNAVTOXxkOCo6FDXNiJ6cg/jLeW
9m/iVPfK53FJUf78TpzanL7rceyBw8mLxGE8+ED2xP4lZ1Dw+rLe37mnLubUxLTBRyYUKWj9WBXH
g7KpVspd8dDbzNqveC/eCTvBCXYwOm2hyQsyG/71bfLL31qfzHThai4tdBYCqyr3eCT048Hyg1u5
vzH0fOFp+p5gny10KpHAqk/GOkeSj7IRNUpfjYfhliFDfZs9+z/acudnNqwS3TZ+Mp/20lp4FL/D
ryE8Co/hvnyOPhWOtQbPdNcspBVnpQ4EhRDCgWtXg+0G1pHZtx1daLkKLREP0TNVB8gYkZhlEv1J
EWzjy9KT7uLdPLY2+8xRnsi1IU7WfrU/NGWnFVurQhN1GhgmNmsg526Q8XYXHiKzQfYpJzhd5ezD
Kr6pNkqH3eRX8FHb+BvViXb6B+POfwru/buxsMWXJcW4cz8/2YQJm3kBCmLz4q6YGP7gCdgUf6nG
fdTeJLtYeSJYL9IgTL9+fqaYHzf4iBNPkTXzPk2hZUQtfTj0r/Um+Gp8Gr9bd9nHCPqmO/EzAweM
6ZccNhDNr83N9Zt76crQE5Jo21AGQVPt9OJqgmtZweAOh1HW7V5YyeNS1nhW1J8+3rGJ2ccz1Dg3
gBkMB/FWc1qn3wy/8vv0Xt5Wt+ku3Knb6KZQ18o+DXcB+KiFzG5pgbNwPXR+IiN3Mh5QgxDsvBc2
RYPazX+wi9CVTmkrVY/59LEZQ7qVls14EFSuA1Djqni5buFS7IXN6G8Ls2UISVsIeYzfqcrnMYju
4sG4KRJx4TRciINUiiBvIruhyqjO0uAgaEa0r3HjjbW3hk3TvZTpGin562u5cN51DjthELYwjTbe
6ZkbzSLMQkSy9p6n7gdv04SfU79+HODnF9T1dVvnyeiULUEuSL9wopKdnW9zZPYptFJtjzzxSmr9
z721E4M7y3VpUoLNrlNnbJdKDhf85MSPSu7CF5uUrmZfC92zugyLBmKcRrrJx3E3QKTimgIjQLvB
qNdJra/jNN205beWmVaUFnjptJvrSz//mJNAImKF74AiaL9Ot1n3ldxEtaLfBy4dFHlAg0oRCygh
qk+VKSy1LWbDEPhoxmomOV3+Dokj9bBTc7kfVULXy97B5Slq97W6hvF9V8eMNMXu1qdeNbjhmyj7
O9P72JbNOre8hYN1dknonEjowEzFivf+/ulPQOiGlqinWvugMLmDak7nRIN9Q428YKEpfNGUBfnQ
FJx4Ds++sJIWfReQrO9dDU3vOAblKVYuIxhZFf3pEealTUUJNRYa6yZtudNVxT0aRo0nDoduBDRP
J6j3fwb951EL75FKBvQEl9xCi+Hs1kwmp3c+n3PqkM1ctloocgmYYDhUBXIjSGn0luQEqvKBCspq
kOvdUI3bsWsW8rdp004C4VT1h1BYmipbTIdOyfNRFpkFuRFDdIGki4x63iC07Z0Vu+O6h3oCrQBx
HwCb2rX6kC1clQuHd4ImU0DmyqraOwPqsWU6XoVnxkWF5WibBcaNhi6rIPEsR8v8G42dtReKm9Zz
OHjb1jUlW2+XxK8vrJ49JXxA08fLcj47FldlP/hGUR6iURBbgCBqtIa5MV/RU65+gMQCMlXn0ocW
fvWF+DUD002Xd1Kk4vritnjaGbMzprUAxaK4KQ+lJgTMhepCDB1hBGeKkaUPcFoPd4blj3dDOSSr
HKEbu4Nkz2Ed5brI037Vh8OLGGiyM5YDszluq4KN0sdNkIVMOJZNv4tKvbcNtFe2193cWYCffvrk
4qDco6Eyf1Ghtzz6ZeyWh6CzGjTj0dDqBd1auBEzIPO/dojCHc9emgxYme2QWuRjn1pUiMLQIk2q
pXyta81rFIXSXWsyo6CO46OXxkywhsqkWFQWf9ijnb7RNMMLBIYuzlkoG4PU9aHUqw56mze7sYzT
Td+Z8cJ2nl99CqLTJQDEPBUq5+u0gC2YrlIdqkpXmXMdk6+di1qNPgzdUxRHzcrwm+AGXvNunxVq
/PH617x0CbiHEOrjdqamwKkLKNWuqJtErw5dqE4jTIXihAgab3OacVLehRu9BYAnqMKwcAWmP3jm
e3DniFnAHsMc1bzObQpu77tRp++jmg5Og17AVq5QPnQ59yshFNG2iazv1xd7ZpM5VDhTGYInYOrc
v9PFJnS1JN/wFG7dN0F4CDp3JYmiI8XPnbckSHMWsGa2pmt05Ft7BBGEJnflgwUsMzLVO2QR7iA7
XgjBl5c0dRqRgJ8kt0/NZKMHYDpS5YOqwYnjUW0Ev/7QvFzfuMuL+W1l+hVHi9Gttq7FkKypLfqb
LDNWQXvre+PC4/rsLE5jwnhE8CHA4SmhnlrhbRTBpB7JB4Sd9PFmUG77kpu/lrIPdb9w/M6SNYqW
k5oWJT7SVKLfqS0BNUwxNnpW9JroKy1e98+eslC/O7vakw2YkmnIgnUFFnlqQ4o6hCzZuIOvol3h
VtFn5MwgwTDsUa1WrpSJdjXIu7T0FuL6eXg9tTyHl1AcaqTRKkTeR5DqNVlwQ560EsbvZRJ8zEQD
4rTKkXVhXY9vViM6Q6gsDElO+3dyvadfAJcRiB9Uyc4yGqK7GXl9Lh0sI94Ygrf2rZehC9dN8lh7
ysIlOM//J2uTlwYuSP4/fw+WJKew0RTSIe4lpzP0LYIu68qXna4On9X+1Y3lVz970rrc6QTmoJpy
N8BpdP2SXDpSJHDTPApSNSBaTz93mkhZFPqydACz7FTVm5JAB1L9EKs/lBVFeGGKRmALCE0Segyz
tG2MkAovy1I6KE9hu2nKtyK4Q0DU/VioByA+f74q4LIS7xmi8ITCPbn6gSgNVYQg3yFtzY/GKN51
ffRQl8lrGRkL9+WClwGj8dvU7E72IfJh6Jwr9Grkj54Oj1TdA8DvFm7HpaM5PVoAKk+ySPMSXpGU
jRpKqFhYoQrHa2i9um0T2LXaPCtRd1PokFZc38PzkgxvU7I8mBBQsyb0TJ7vyH/mSdoEkQQRILqO
5ms8oAralsl4q8g+wnhJUu5whz9jMYIaM1KzdcfQVuu391quwfQnEqrcIHFGZE4ehnj0H/Ko+p5J
cbANtKp9Wfix559hemRBD8Mo2QRKnH1xLYJKmYEOJA81pgJUM/1SWHW+RpcIBdUSl6ySit61siXY
vliL69jI2/VQwGsDdRQ0tH7HYFuTCHYWW0skPeffDlI8XmeI1UhkDXOCtJLw0DFLS7bUmtBT1eF9
WILIbLWeaSZduDPdcGm0fDZAzFbQNZwI10GcAmDkmXT68SxfrrtgAr527mC8eWbj/+iiOn4augaJ
NSrx3VufKFa2Gsck+ZI1gaIzYilElIXp3zz1hRnsTXhBKzvTaOzbA4pHn6M4FN7yQpQSnj0G2GBh
sII3psDG3O44JBZj87L8GPo11IeiL4+3XVhrj2ouC9Wq9GIUkSw5RutDtCL3k6miyWUPvTymIHi1
ap8iyshvk4LoC9XzIYSXWzDe1FDuHiN4cCO7zpvu21DpdHbbJEw+QXNRANyN9fYZ8EjyresaqA/T
IvEOKL7Cjnz9kE17dhweaMkCqCAAMzE00dnPsiMx9yqQI3pxwHU7Xs+Aqmcrfr2Suu11Q/PDPDc0
/fujm9cJYlcpBYYaU3RqATRtfLAgCbhuZfq515YzOyIpdZ6sTbGiiWBoYatFB2/Ba813jAIBtTti
HBo8CKXOS4WqKUjIRIbtIU6YIfWTXRtYiMqXIWNyEdW1P1sQrVaQjpMkFDNTIGRn2xamQNjyuG0P
gU9lZxCZxqlMMP/XrZwlSJRXKbDwvmImkYnA2ba1ut63khAA0vDbdVlN5IG18bEuug3U/PbQjrQj
zXQ1BNEfngreWRiGoFcGSQ7qcfYQMDu9r7Mi4XEJ/20GyZxRBHZrLixv2qTjU/FuBXgF5Q22k/B5
evZ4zwFiU1KKHELryM3BlAK4aJZk3ednb25l/qkCF3IDPeOZGsbpOrHcF3oP3eb6l5qNbeIEpx2b
noishyfUvIbcaGMn+mbIO7F2nTg0DkU22nX9kz7uKhrzdairNzCK4bvQ/YCH3laUvuffdDe5sHQV
zo8NuQ/dY9pv/K4z8echiZusV13/w0Sdllr6bZTlzhgBkZLRc9XUTVE/VrK1cCXOQg8DMNDaonDB
RABM6PLp11QHSx1oHQUfdBpv1ibob7URUdtd8nJ9q8+/J6GN0sOECp8KvLPvqSZlJcmpEHyIpVrY
iKNOa1yDpuK6lbP6Ci8snj9ozpKqvmMOT5fj6bERxJ5MJFWs3lYjWQLl0w1QX6i22BmwpRWmSnmn
+loNvFiCLF8C1s0Xyi94b3yQ8YmT/uJsoWkXFA0kerAjA71eZUPSQVCQZAtJ5ZKVmY9BtRJ8cybW
h97yDloCwJ9Ji6We2yUjCH287yk143eqqKMo03dJHPfUcA+KpxM2IzHNPwujtKR6Po8B044RLFEb
g9MB8cXZETRIeswseL+ERropuqB0El8oGdA0g01RFcX6+iE5WxYplgxSAwg1joquzukZQU8u1FJF
Kg6eDg1y/avQPl83MH3iYw9JdJ5UY94PAv54LuNObq5nYqsVB+TrbSsgj6FF5D//d0ZmjZK+TDkB
EkYCGHnC4qUbnwqjXPAOl7fq90pmnyaNtNKD+q84SNlbB4wyGIeFHGPu9eZ7NYtZSeHree8rxSFD
WXiH8J/KRQ3pUttuve6WmllLX2Za79GJztweWW6PTUuUT1KU21l3RwFjYdPmLnW+pOlHHBmRcmVI
w+nz599Zz7grVLs3eKEvmFn6NjMXYCYo0DCSVByG9hsMVHaw9ERY2qxpnUfrUAJkPoReLQ7Im9tC
8sHQPknmr//uFM/uYhwLKI/H2PAG8MDmVyV5hqPpv7MxHcGjdQSZjhBbyxELmZRvJKBZ8Uu82I5e
+BxzwGk3VmGVW6ykhQ9Whbi7gIb0+kLOHOWpX5nD9+KKReSFXBwMKbwpjI6xhEMn52sl/3bd0MUT
zHgAJRkGPqgknu6YWLs+4EeuPU+LtUmvRuvejEGB4vSjqy20RC6esiNbs9tiBolrpNn0lCkt+ETv
pfazDtHC9QUtGZndlRL+0riTJz/W5naMZI6JrsN/8vxjNuD3ts0uTN1FVlm9W5H9Va5BqStA3igG
qyb98yMNgJL2BoVImuXKbD26IMMmLYg4fz1fqXCR8l6GKX7BygXfTDEJNBEP2ndNvtNjUDRV6OZl
VRwUi44xj2t0N20ZZjiFrurKXHpuXvhImCMjBxNHUeKsBVcoLv34juNdfBkpXUUKKkvG5vpJOCuq
vj+dj6zMz1uvoT8cYaVI1tPLZZ9/iB5DyP5zu2rt4vv44D8usvZeXJoGhILslI7GfCI5qgNZkP2G
72XFjut2P3U47dR4Sarlopmj+sMsXBsmFXI6ESQe4dcerFcs7KPmx/UNvOCETmocs4Atq1JUa7D5
HEJ0m0T1sZQ+V3WwHaGCu27o8pc6Ws3sOilV2LV1hbvrIDeQaefZo9k/lJ38msWeo8Dvq7fNlob0
R83IV7Dz3raGsm1l78/d7smKZzHKyCLKqt3kocIaLk7Zgd3GBvWwNfM/pOSkUzSrIM1iFTwgmcSI
SnGoINIundS160/VR+MmgkpnpSQOfbAMHtSNmyzs9oXwdbzIOZ9gJAlx1E2GpRCKZ6Qo2uFx4XtO
07+ztPjExDxjbZB2pG5RHCA8sF4b6Pu+QaET1cycOZa3SbSFJS2cVGt2GzwJ6WALKMQBohUnGh7k
IAJemkIg+R95rt8ndQ69DLSIYlOApUAu1mpwW0TtRoqer+/fwuW2ZkE5SRqvrN6/UNrfaM2dAnm7
GC64xwuR/+QbzbyjK1Symil8IzHptlJbQuXureWms4VoX0re9vqSLgaYo32bvuBRZiblZSBo0761
Etk/nPhVts1HiG/UzwakBDKTwg1ih9eNLh2LmVtpx38bBceOWzn43WezfxmrhWGLySucn3Z6Zgx2
TxPWs7VBopymTU16XqfZJtJEm1K0rQNyNqx8Q51u34wv1xd22aJBxjZlbeAvT3cTceewSOKR+Jlb
yNuH93k6rFKEmUTN/BhZFoxcS2CjM+D4v/zVb5uzaFB7gdXpPm/pFBmVTnntYd03lXY1dsEmyyBe
kHeStVaqW+WPh1jhqFVBJkIbReeJ0tJsuWGYZVauCNq+M1S7qxpbodM1qI4p/hB9aSGBPDupM2Oz
dbaeJ5lp7Ol7sf5myO4N9Ak2UCubMuDec5m4gDDTqMvd9S96Xs6amZ3f+UAVJMXFbPPLHFA/Wukm
bIxOVzq992r99P/0Pk7mwOswMSNJjAjN+BtEwVS6UcYcUmtRBwW2M2S2nNFZdtxqZaQLDvriph6Z
mwWEUdYSioKYi0un/aSEK9/a9F8RPMqgkfy5sJXTH3ZyH6e1TXhawDKkkXOoZaQkillZvr7vMdba
Fjo7tVMK66Beo3ivOfKDvr5ucnIk1yxOyz/ybmI8DEqUYbEYrEc5/SSNARKOrVO6zyO0pdeNnUWH
0+XNW4iilfqFX7GXJZNdZrnWp/5hmd78d1ZmXywWxtQtI5aE2okXlkQFz86k79eNnPmx2VJmF7sD
bawkOksJ/GQr10jFpdaNUvbrMoGJpyiR/ioXHqFnMeHdJMRMtABoEs0DOMLTJb0uV9vHJhLnSIVo
kSPEt/7S4Nblr/Tbzuw+B3Est+NoavvAY5RJ2efiFm3O69u3tJbpNxwduy6LR6nKLG1fZ5+QF3MU
2BVNhqZSbXPd0Fn35N0Dg73/967NQtzoikpW0QNDDcYWH63v9VMq2sG9vIu/Nd+7VwgxTIiClzLV
pT2cxe9O63uxpLe9Tys4kTvokCfxv8/X17ZkZDqjR5uoFJIX5hrBRRWstRnAH578hExzfd3Kefic
nbuZixBEoDWWzLmrYJ5WD6hTWl/NH7xm9BdBdBpUX5eUt66fDlmcufisApVNeq/ti2yrWHex8ali
iCBawoYsmZk5inHIVT/2+Eial6+gqlx1w2uKpqVVLmzhxRjy9xk861+JjFaFysCHggMbvV780TTs
vYWHRBQmmcnrH2xpWbM0oBYFMYtMdq9Wv7u6epsX33jRrzq0QK4burAs+M5B0Go6o0Bnw9aJ0Qpd
VvU4JIQK2lXyEUZ8yu8/LHjw/7hjBQgKGjhZgpmBtvV8eEsdAIWXdHr3lrIe4PkXubXXV3PhNmFh
6voReyFRnB1zC+S3IghYEP3Cpf4WV5shg2bPiLSloLtgap7CIDDZqj4jQ/tkot8t1qGMNkPw679a
zxy1YJqxGBQgUvYiyVFUlY5e5Su0IxfO9tJaZoFQDkEpKS1rMQxErWgjiMHXrF0adzmvs7x/f8ZC
6JyCWp4Xp3RrTNK6ELU99Np797no4X3gba46KHkxSlcWtlzbEN/8J3v42+rMw2bjIGZKj9VsAhp9
qrVXvd5dNzFF01kCxrH7bWJ27JBTz/08G5naSp6T4Gu+FM0X/vw5HrVL6zTJ84FjECaOBYIAuMGC
w7l8BP5ewpyeeCwgqZVVlqDLX2Lrk67fiEOw8CXmy4CdG9QgQFNwEGBW9Ok3HMW6qBDdOvCK5kMV
jrHDYN9PoReXZgJnukLQGnL1J4ygCWUxPNFz2IgJuE+KK6n9EAmpOCnDu8KbaZbtazSMzRcfnlMA
xLpUQ2MRJ9QuE7WptFXWe92z3zTFagR4nNhBJ4EGH2K5e5P0XOtXoCYQ3MsZQH35P+ydV2/cSrqu
/8pg7mmQLEbg7AMcsqOyu2U53BCyrMWcM3/9fiivmVFT2urj+z2AgVkOKrJY4QtvEEVYRu5AfXl0
UjSxMieV6kaCIF82Z0LUZWg/v8wMV8WgiXgR6ZfTKbNbUTS+ljR3gZpM911Wdk5UlSnFR3SVMyXd
z+qbZz7TMix+GROtD+4DG5m95c0tkjbNS1s0dxzY3bPSR70LaDV0sn52Iy7E9D2Wuy+D0M/souUS
ZFykjGeBSiANQETm5fNqeTCkrpSy3N/lthJfBmkEFrmlBYDi2Ln8851pnWeURYiQIonaImoYE+CP
/aT36E8jEhp43bPU2itNyPeNmK69NunObK/lfT6/2+sBFydspKObWwqzv6PVEaz7RLq3U6N31BHm
VF17f5hlMBovhSSpAaAbA6JF9KBYhRH58tDf2V6gksdX0cHw+oc8Mb1fddWdkxh55+VA2piAqRkP
wMNikXJ7qEbiZ/2dbiLiI0Yc9Xw029Cfjz18J0tr+/Fx+yaahfEG6g1QKQA0OjnLLe7rel1g2ibu
EvOvUPgHHbnNuNB2sUxI5s3OIdal2qfXUVlcadG52vmb/QHgDSkFBD+AkyDVvDjG7MrSpQhS3J0Y
ox+DVvv7UfYbl1P6gTpR6SDuazpRcU4w6Q0rgbc+GXf+DK/2R+8ZfTIOgreOlK/DqG0CXVz2kgp9
tHCmvHFqkLNV7e2jXgGxOgh4M+cqKW+O8FniBMI44LFZ7nQJaakSS5bCyTTu9Fi2VrnQMypi45/C
J/V5FBYN1UVc0GFAnL6pwtetZgz/XSJ55TZLRUIEB93izDJ6c+CAXqRBB3ETMXVdXhJmTCsXbd5K
4We0Y9svamphZthnJm7v+TDFjgxDFhlZMMQYhieNhXa9LpJvk6eNexua/mU0Nnu/zuPN5Mv4wERS
9Pv0/1/99H+CW371sVaPzePfoug3j+nzf/1z9/xY/frHvk4es1//mH9dP63y7DH51+/VrzXUX37W
bxF1U3ya0VaQWRBMRxFgXjm/RdRN9dNcAJxVzNETB7PK7vlbRF3S1U9w2mDx4f3EHaPPRN46b5vg
v/4p6eIT6QrgYcj4Mkh2msUL2fSPZNTnQPBVoMi6ZtXOfFndhMeAvtXpwoa31NQezLa9kD1rgxXg
dIHa4A6qKoa4StA6iheHYAir77kd3L+awbvfo7wWSX6hfJ4MTtdL4VZANoPIiGr26eB2M+Hnant0
L8kk7goZm2rudC//Cg0pfUyyQDrkSpGvO9Nrmn2jDWPnMp9K7HZGjOtZ3uVrbNsuo9bAskkmx7sM
gyxRNlUi599C/EoxvSJtyPH09aynpEvGC982psMU9RNV11p96jI7+DJOQfmXFLVbpGEHGItKO64j
JW6vlSntH7XYvB8S1a8xhbJQV5zoaH/DnhNApx3iGtyiOW+ItHWQkWqop8plNDiB5Mm3ZhJGX17m
7H834D+VGYL8b3XNNxvwMqzCn49NeLLP5n/ye5+RQsvsC25BthhCbey0f200+IefdIjpOvKVsMNp
tP57o2mfkAHnX85IfDCp+PX8Z58pyie0SObffhGun8Hsf7DPFnclQ6CAj/gXJXhlRnouRd30MOYy
9ZvubtR6de3ngI7jbvzVJWH/qyyhXsEm0le5QR0xlrV6FeFI4vatoV2qaGCsX03dOztvkZLMT0Nj
jh4SyQg7kP97uvOUIUzSwJviu342LaskcaHIafIw6OgESFJW7VIly6jCKemmsKdmXQQKRSbF3lEG
/yGiHkJMbaUr3Jfq+0Ek1bartHI/5XGDW++oXZYi6ddZZ38bQuCsHz/8i0Dnf46N3w9P6E3pC9ch
op3FsTFEXtNSJYruYDHskwyd8QwHtESp5RXHcPw5rzp/b01Wc9GonX2XWYq/8dQ42faF3l+2tV89
tWlXPxSJd6MPF6miPH/8hC+Ms8UT6mgeIVH4kjgsSdhdnmjaEPOEqZLIBy0tur9CL9PcoDL0Nbqn
+iW8cEIkGSNZZL2lVTmZ8cbANpoyRbIKapBHWqr1nzM/r2/MbMq3sR0Kp5d6NAzkFOJ62CW73PLl
W+je/pU9yOPaQKB/pQ+2d4bG++Is9/p1QAqD54aqAlvghQl5ulrCNjKrWCoQVhAGmWgnV0JzRswj
NpaVeisf5VSMBoLpUEP5hUnWyD9LqTFuw1opGqjFYwEbz0+2ZlJEKwxumhu9idE48fK2csupkJ7S
SLI8N+XYd0lFttKgZ3cTPPnnDJXUCBg5roaWHE1UZSrU0PBY2JVl2GynSQPZWDaVAlFgErGLxk9+
OYxCpgJfiOQrrWcrcrxulosepW9eFBdHZCqMzM0xz7IdArvsh5d7EwYIzTOfrFScpIEQirSjZd9Q
n1QzChxh8U1rhh6Lwc5rL5JQqc4smdMwFhaCgfgYDHaUEUDCQOA/nWI51svar8P8OCmj4mSTYmwa
qzjrxDH/mFdf8s0wnJ+vI3ZNpI2OLHd+bKaw2ErRFGyTqbID4Ae+52iKdV0owQ8WYUCY6acPmSdn
97Zo71Mm7+NN8sb8FAkjqrsIslB4oTKxLCVqZj9QvzaKw5ROyroVxnBDxcpcGVZuXbWKkroc5tW2
HwLJ1bte+Wu0c+kq5ei6jCuUXDLT0i600obtbc5zBmZqFSIOBASswSBVKsWvgVB7q2r9LvV7tktl
1JdKGis7Q2s0nNatXHeyatolUxN/DeRuuPaHsbitLAB+ZhDlO72o5Ts76ZUDvwAAIqv74Ie5tft4
KhbpI1+fIhF1KJhZaDrhzbKIwobREF4TDN6hEKqTj9N1xDzUUUI50nbD3rgwis71m2gT9vmxhN9+
Zvw3q48oktQVSIM1Z1NL8nyhho3RaLF28CatvNA9jE8ys78wErgqpTcmu172wmMoZd26Dw0Ldsmg
ObpoohW/j2CHEidXcTz2Z6oG7z4WIBkE0DCWM5fA4rDR1VbUgyAKHL8ajarc4Iaq/VGRZ5573p0L
GSnJWSD0xTj5VRI7BpDtQrTPD35oia2h9s6Au9a+rZozikfzRzzZe6A12NoaIE+iE+XFQevVQCp6
C7VGW5zoM/VdKc+D2ilpKa/qbBwe0lwdzlyUp2WB+c2gAs3+SJCV0dFaYpmroOzaBEO6g6/Va7lD
Hg/T8iY1fnVhvMJcbEVBIT0z5jtLmZIqpSWUVhCRMpdouqiQY8vWu+Iw2InTT9UxGFFTrtptOtQ/
ka/HVsdct6iSyFHwl6qmZyoxb98ZQAxNjlkzTAHNsTjgQiPV6kDrh0MvBf4KCuf4OQ5b1Fa7pr+t
G/Unj6Re4KLbndvDi8UKeYdiCPQ1BeltFuvLJfrq82oYHhZtLFDt7bPpRi5CN5WU/KLHkQm3jm5M
Qc2E07rw8nwzxan3VQv8bqOPcbkrW6t95DrK7yKvVM/MyIKrTrF21rZl7VHBhPEMDvf0zI+7kJ1N
ZHxrNNP4ubU6/SIte9VN09o7Tn3tGAOgx8aLBQ629qVZY2kbD/0vK6bhUppZuGuJWzZBrsOIls1+
lcqsI5pAXA8FxtxnzqJTrCSPi3QWESlPSxltrhuePq6kUkySUHC6Jb1za4Eje9deKfq1LcaVCqAM
e4dNL+HJnUxnPuFi7Vhk0+SicGMRz5rVZeca7asv6PlZFlU4S9+OWeNYzWjs1JpTP+lBTRaJom/y
cop2Nl2ij195jldfHQwv40I1gJGFt4tgq56OqyQRSoIBCouiD0OEJvJ6LZlwcyi+N2dmd36F10Op
uHVQi5glSGE9shhOh2rHXmnM0IjvUEuRbsxeusomDKBZ2LabI7gajNrw/eO3e6M9itgxBRFUILjh
Xnogp2OmpF4IZFbTAcWyyRFpbq1EXE/w5HHe2pnJlK79Du9qUbYmumjGkydXPoThTLmQp0pxhl7q
QP1G1laSocw4Hz/ey/n+nynBWRulZx1JE64ZDCWph5w+nj4EUcb9NR5oBX7Jldliuq3CrWWN9lXb
4Xeh+vSd5FYOvkXh2F95fljfhG1brWKYFZfk+Pl6GrAuCzHrwLZ9TFyjxp0HS+06+K51dbyfWfwW
1kOuB2nhJlWj6bqKtdJpBu1ba03KJhY4OYq6i86dxqeH0u+XowSOKytFJhbaIqwMaxO4pN9NhyRC
s9MWCOeLvscTaRqQdygDTdokCMZfRNbPFhi7FuB8b9tourCIvqijVwtUHqf26eM5P91oPNWcByMK
xDKcHQRfIsNXG03oZRe33qgcoiYWv3SrzXZBVpouBO5sHYTS8N1K82qjePK5SOfNfDDyfC1atK5o
9y7PQtkctFzPcuUQesjYVIHku8NoK2du+tMNPb8fHQ5qabNFKaH88v28xjd6pbSqA0dct62E/hUu
p7lCmeOc7vbpfv490jyZoEGJds1lh0oYFTAbkVcHvYn8b3qutGs9sy9VBUBIP9ROGNiUpz7+em/A
T6QqrCh0TgkZid1l6imvz0mrLIaO26A9ROQSG0MK1DujRA1DzaXmGHH4rAO0zh5aFBDWct01rhXA
IYc9n66w7vF30DajVRyZ9bmTZh74ZCu/PNi8h8EBI++x2MpTP2SiLrz2gMwsAUioKj9CVWsvPU9M
+3wsvEsvhsrJnZY4qlxkF1wtEdUDUPiZN1wFZGGbRNP9rT5F6kVSNz9z33rWMil2m2w8x8h8AWQs
H3fmvEMwBhnCijydRzVDO0sSRXWo1F7fTGU/pE5uyP7WLLuNVRXlBZs03WpmhSmv1Q6HrrNihAPV
Kfhh0G1y+Zn1XlGweUNvzqdRDkRXL5t0q9uhd5n6Rf6sZmF64VfovsSlj2xrQZ2g0xp6cIVuXwWq
hbFPGxY3VS7/kOO4fOBgqDQkTBRcDpAj2dlTX90EvWcfuqawNkE01TAJ9RoAkFauApEZbtimwf7M
Gnt7RFAlm4VX57OZJbYIWixjgPXSBeVBeAZM4jH3dt5YYk2UW9VOyovm1k8Cadf17Z2eT9NXD4WV
795IT92q0g0nL9wKisKOqlejO9rxeDNKWnABLzr7+fGjnob18xYkuibsQ8UUuhgx7+lXjDDtbKdA
Kg7JqDU7e0wKUDcqBNsh0VfNpE/rj8d7u+UZD390JofIHoW4xXhNohu+7hUH0gz5WzvKTm5T+KhC
m0rM2Bh7W6/OGWC9PdAwaeOc1oAwzeJni7AhNS3qNZVfHvJBoaOnhuoqaLTRZTvLZ66sd6YTIwHw
X3RGZp2exXQOaJYadDDLg5VauSNFkX+TR3HvhkGcXSStF//xeOiFzD5myqwFQbX3dDrN1AgCYpD8
AERauu+L3nZ9Lxgxg0YESZGi4gyz8M3CJh43oQ8jEGlRpl5CTmoE5KqwC6l6oFi+m5SqQEAu6DZG
WBtOYcD7iAo0Eyq5OyfkPRfHT4/HucoAvp3u4pzxLq8lWopGERm8amhL/fehDIefhVJMD82s7lzq
YttzrG5iDL1vpDLUoW4U+j4BaLouFAkx/kzNsc4gFU+iHdJVttPEYedoiBZD9d8a/OTVMPyQFO4d
z6qrXaYJyS21tvoKfMH/2gJOSTI7ctnN4UaUWLA61Ab7XdI37SXCw2esBt4s2vl1Z4GuOdhARm5x
vBaVhwJFx0ryg6R2rNILNyknKDFuMu7+cE8uhpo/+quAxmvHbPIUzgCrkAdXSupvRTaFZA721yYo
v6ljc46V8aIgfHJ5kCjRBqMkS+KAPPfiGNA6JcqN0UoOrFb5YkBOqHWTxM6/GXk5w1RC4QozyNZV
r96VOLqsjLAfrys5g1MYabKbBhXqpAGrwY6mcFP0wjjkdVhRuh8yZ5zdbSepeZ5TiTWSoUgbDtVU
QIjIp+iytKZVOVj5RZNm597sDfODxH0GMSC4x89+p2yhy2Mt211MjNYnziRkZWO3Dd23ou43tCqH
lT1ox6ATDQjEKrvwhnPKMG/OoPkJcDQEgoq3IanS6edM+o6aPOamh0HygohenqE9i0jEm6HTlPux
T8/JFy2qJnw9RpyVU+nG0CUi/z0dUc7o/kRBkBxEWBoXVudtBOmtnnMVZ71S7Xwp126yDmHJQsPl
LSy1ydGD4Vwt7G1ox3PMrWXqopRlweCePgdEdJP6iJ8cKuzdtq1tB9tYM/PIsTxvctr6GWJasFP9
wVp7Xe1RidcpoXfdmvKB/rnzKusxiIaHj3fX241MC4+8lU4VZRUwNouHqtUMvXU9Oyihbn1F/jkB
CWyEaz2WlM8fD/VGx/lF1Y/GOjfQXDRZVh9sS6aARZJwKGqMQXMrAFY90l1Bxrr2xboLU/+iFVq2
qYNZM0gd0zvFCvg7fWBdZEoRubomCcoHWRRvFcWvHTzY4PLVquL6qtpsgsAQpatkg77zPPusR+yb
BIf2ouCC4ZJ+kaNenESaInngzykyahas4WzIwg3FTevMpfkGOMs0WZRmOH4w0SOTW2DpOQ7ANvRd
fugk/znszF0fWl/zUoyuHur+rtWlxsmD0PsspLB0JK9VtoaujF9iKjtuIqvnzIjf20AAgCDsgxFE
f3xZ6/QmWmGhneUH+vImAmqJvcabOLoIC+OeoG+6ztBij2rp0iynezXt2113Lvs4LVyxLNkyQD0I
BrldZ2Wf02XqS2C9pSbvPysUC9ZtA3VMi+W/Ut2M1qlZV1tfNq2NyLp2nVK/StPuTLl8kf7wALMC
pkFvGc1Uukjz2nh1C4nIj+niydWhaDrDLaY+QbYuesgi+dGvC8kF6KetIqOkHiuUc3jCxcL7Pbg9
O0XOq4IC2ungctLokWEU9cEfwl+qNGpXVMDT+4+35wuu+NWtx5oj4J3nmJdEyM5arDtDr7qp6I32
QD3V2gqt9zcTLWmHz5GjlwjMl/DJyC/h1uWbJgxgq4d9v5aCwLs3iik+xLk1PRpRHt9kVjRshRJ7
30a78L/7tRxuUYQKNmowtJsM0ODGahq8cloVFfa0TlFlaIdd05OApBkuDV5PsbTt6sshMOOtqQTf
OiNJt2Iw7bU8BtWNEY9YwXu9tB6j0b6cpiG/DoYycUzfjO67AUk8uVaTTaDWtuOVnYaLbv6jLDf5
eNmNYb3tTK288jcfz+EycmAOwRoJsmPQzyAGzXkZvVomaafEtRjEdCjt8EmMVu+i/ClfJKkd6lDs
J3VO5MHpRaHabz1/LH74Qf09bikSV0kc/izytLnuiqr4bAWNt/ax/t1IBQZOXWQZl0XWWis9zftb
PRht1+70bKWrHpItbT6q16IDDVmjd7mbyumcnNabNYjhCsVbsn+c8+jlLFaHSCUz7a1APpAwAD6M
BulzFgbe3Z9PIH0Vg24dDduZqXI6gUYo9zaWl8qhTYZVPoRrfzTxychdI6g2ltIcA8vYIR+0DTn2
4j5zuiy7U9Jt5j/49W2WISMsxmurx/rTztZ+s0uq5j4OewcVfHc0W4fN5hSif9C58c8Ub975+pRi
0YLEWWAW5l5CDPsRlzbDbqxDa+aIKuQxokBWnmWOpg7JfhKYN1bJWKM12uV64Kj0Bp3Kj/Jrraw1
x9Ao53SjhcgLECq37PqLKbCeOtsstnqr2xclPezPHRqdjiXJyS9kYYINt1DnhCrmD7qv09tU1X6X
R3Zy5u5+aaCdHg5zvEbiiNGqNfvDnX4XJdL6JAgU6TDEYtx4Im/oB/t3uP0Nd9PUFdeVFNgPtQH7
VfToKvcmBIa+7Ca06mgHhxqaa7I8lk4JExjLPJFHtIwGYxVbYbL6eBEtYho2IRLlXNRza4Zq4UvT
5tUmNOPcrLFbUA857CCqy7m9r4opdGNJlc4kJ+8ORZGQlA/4NXvjdFr8sZ+gb8vqQU0jj4yrTLY2
CIh1zPI6fPxWy/jx92vxXqi98z8uodOxBr1R+qkpxEFEU7uLNV9ZpSPE30DIlyS9TlDl4T5BSXw7
KvZDY4/qzpa9cgULY1qpCrtDjvIz4eMimn95JpyELEqxAMQ4F06fScttOnZTJQ5h0P9FLF1kOJAY
3udE9OaZr/ruUFzCfFCqQfSxTodC6yAwdYAHh0FJv0g2qplxFhorQ5Ih5+V+d4bv+s6K5wQCOwl4
wKShs2yQ+1rOip8y+wAtI/9pSCgdKL4Vr7JQww7RAurwDbFfs14Bi9xhdSf9svQOI/gwm+HEBinH
XTH6aw0cF6xL09tPYVjsFSqe9NqwmDqzQxelK74EBY8Zp66zENGiXWTkfTekFBGn6DiJIFtJSMs8
CTTjdmCDcFNN1HZfZeE5la1laDiPin8raCx6X4z5ciK+2mpd0U220qXlsW5VY4/DUbpOM6PYjKk0
3lYN0I+sHcQjx3KxinOMmqc0CNYasLffn+t/sZtgNzl0/mfsJri2sG7Sx/pvAPUphpN/+hvDSZfw
E9g3kjwD8DM4FE6q31jp+U/gZ1DJUShq0rMiuvwXVlqRP2GrTdiL7Cl/hSbeKwyn/Gn+Wcih2i/L
gJ/4BxjO5d3JXmMV8XzcMrPv+kun89VKssXkx3GgKbuyqMWFmsRwsEsJn8NVUYDdDO0SfymkR3BK
F4Hm2vlD4mvWpdXW3SHtRH+VVty1jlLLPyMzKvaB4d8NPklT3KvHUDFjer5ZF9zgiDB+KeV+fMKe
Q3H1QqEDmWljtte8+jrv+vh3w+qPVub/a+umekzCx+wfTls9P7b/yP/6x7EBcouI1VP9f+Yf9pQX
YxX6QfN/T/8TxPnfY8243ZP/WGdN2AAreK7Gw3PdJvxTfpD/nM9/8//3D/+G4t+PBVD8p7zNmvmn
gbTKTpbS7DnzP6/Ch8esfWzaN//i78Vnyp/o1FFwogxDBXoWGfp78RnGJzJKGmwUhQiaZ2jvvxef
+AReAcAH9SrEAOgp/mfxqfzAuXrEtTN7WMyl5X+9+93vsOUjoP4CxoFKPpAIQlsK8TNBjNLf6d0S
cY5jH2pVx04fjK8WnA+3lGRtK42c7Y2FRF0QCnFV17G6D6s2uqzoaz1S31bdIczztSTV5bUemdMt
Bm8FhstiuqX6hXWIhUHBFE3Nz1ez+/cbvIb3Ly/D+YGpuyqzzDRZ25KPjOV8WOiY2h09rApXyTBN
6y4v5FVOurNR6C2duXxfLvLX8d/LgEwNtSsuRYLAxQzVOs30RK6PKKnLDyADb40U1dYhlfp1O1hf
40SjYplRvbbNsF3FLYXrjItyHTUmVtpSdx03oPyjBBshoIftVdf79bpqktKVRwu1fzsyN9qomdsI
i+m9CNRzdeS5OnP6BlSebKCQgF/+Pspep2aTAt47HlO6qHqKiViK+tQY+SGN+zpZj4l5lKMKz/i6
PX78qd7ckcTLKr5xaNGzvDEBXGRO0hB16ZQNzTH3xvZilNRwq/pFeJm2TXthN7DZelNq94BE0f8e
JWkFFaJeQWI9V3p970kYHxws8DG8XJeFnISjvvCSsj1iIFfvoiQXV7SPu6uwLZvdqGv1XWuVyqap
5Wpv6lGz0WrUs7Q8ONcueRNcMSfUY+duDeT9GbF3upwKENwKus/TMR7zFu/FZHRt6J9fSlbQ1hyT
4b4aaoS0B9lylTErbthN8ToNdW3GG3v7Vu6sz33cJ1/BqanXSd12D5aUJDeyb4vtmQ/4drPBy6Xi
B5uHw+bNBxSpqcAIi9WjhYr0tRmUxVNQADPUs7C+DtA2csVQGVtQF9mRCkl1YXQZS2ycMmWDsMOw
EWjFbvhjGC2Wpd9KoSS7Hz8j9/BiccPQY19yItKd5zI9nU+p9UvNzyJx1MJabKNiHJ1JpU0R2fG5
fuULYPZ0I5GAUAhU4e8CeFpKkaOIGNjyoKnHrtTsjEg4zCbHyANs5po0CVU3kqQU9nKDOpniy/JB
1fvB3ITtiM+QXVQw/2E8qDVhoNIOG9MH7nYphbbytRPgij+emGXdTmNWIF9xu8xJK2Sx04mp9Uqf
mkARxySdwm3VedMm0LpiKzdjSYodqZdlMo37kKLMKtU85cx3eaFInkwW1TSkW6kHQDbD72hRM27x
F24TzbSPVAX178loDN5Fl/o1UORMk48NNSDh1NmAywjXTjw4ZQLMdWVGCei8SK71H6mdjNmqKRR7
r3iFnmCEPHhfhJaYT7YcUPAaav0yThWzdimKdRCcDWsAE0W69BRWhtaCtvctf12nVnvN8KKl6N5H
9b7yDa9w7LbMS8CkseI76dD106qhKDe5dZ6lKVp5g3bf2aVeOL4P/IH6RRv/KnPF/mXC2vIc+oB+
7OJfVd+besBWgBM0PcNlGHLH7w21pKkyWqHja00sb0cKGxDGCtwyNtjk0P5q+rTY+h2VHdei/Ji5
iZqmoTslwhzWSgeA3hnLCkzt2CrUwvypii7BSUqFI3uVgM+PI2J8jWVvXCHzW4t4Nbv/6KusLu4j
owLSZrd+vNKUSiibsVJVb9thfzusyhgK5x7SSrTv5abKN6WaBrdFnVmQe8GMyG5W98mfNuDw45kp
VBx6ZMzzobI4+PxMq/soas2jkQ72WoJLiv2PAQtQKrQfua6md3LFO0+5rh9Jt4NfA9b1Zxblm/OM
YB4IDxq8HMLAHBZ7QgEdnQZ5Yx6ltIy36gQuLZMomHZ+lu9SU+1XH+/BN4cT4xH0zS5JMAitOfV4
ffOaRTSNjRpYR0kK6UgHSbzSc9/cWPZ0TnXknVej9w90CswW6fASKMwZG0l6P9nHKoeWLQLd39DI
Ik6pVaRAVfucjdk7r8Y1NtP9QQLO/m2nr5YVQ+uj/m4f4wmW5FRqBps2fs7k5Jxkx3tvRu9yNtSY
aSxLKH2pBYrmpbJ37Asl31Ml9Vc++hS7jgsB5T5vOENMWraK55UKg21G3RDwGcTop6+WFrFs0vWR
jlqi5jtIpHOHLomP6A1kbgYiYRNCFXPKIZvWZVJqOzuOijMrZ8HsIzDnIUBwcbHR/qCguoidPIoL
dZVL+nFE0jMhISR/3cdlKVerBOdoD0oWoPR95WlApzyR2L3bsAipu2am+DI1OnUxEy6afu7B5n16
eq6D956d4+dYkpLcYk0LkQIXKz37qIet4cIL2xeenUE0NJSjyGLzMu8wArGF161kyYRmm4/9TWcE
xubjvfU2MCeeox05Q15IhgDmnX4mTr/SyEMrvk+aVHry4DkBVbS12zIQza+WyRhXytiEELmiZHhU
c445V25Dioe0OSXlm13b8UOAg5kTCd1/iOgpAtAx4Zpdx3UhfxEqL0iNyzRpv8oy0AV5TJnmItGE
74YI1ZzDQL5d6axxaNuw/EBt0y0/faO2KpqhqFvvKAUiALaTC6dFwoWucNZuBlGd28Pvjce8sc6x
HoJWOO/xV5WHViSGnE6Gd7TVapfkc+c9jg9TmFLAss5ZybzzveCpzJ0N1g1Y2WVZUVX6Wg1ouR8z
S0uOOT2BW9XzAxfBh8LN2tHfB2WNtB593FVQNf1KDOQFolWfak7ma7+RAgfId7dNVD3Z2ZEBBS+w
QbSnHm10ADi1tTerelonRYklshGW3+hRe2fW/3tzxnJj3c/FGkLO0zlLCR1ktBR8wjw/c0LD+9FF
06+6U38mmrz+eIm/PWNn0h4qm4A4KAQs696RyNSyh/14FD3CG+hD/Aj6InCBCX//eKC3+REHLEIj
mCTR4KJUsdjUPVWcdNRt/z4PyuZHOebTo9Bp6ji5BlDeHUs9ktws8uqQRLvrJsdXGuMH7DWw96ki
NcUZrPM7ZzAPNDu484skUltsbi1rlDAtMv8+MSpzZ0p5f9eMk+72lRnt5Khu1ihsJVetlhVry/as
W9KS4gzUS+NTnp50NL5nVQRzjl3I1k4/dR9EcKvo/dzbftLvi8Ts13o4RmdikndGQdnMJqmgQgRH
ZLHps7qqjbgcwvspboJVQAC2ClsEZT7+wu8s21mLgUSOTI5DU5y+S1rliCCpYXTf1FPpZFJ91Eex
x92sWynt+PzxYC+GPKczR+7JFUrVa26O6PM7vzpYxsxQJaDG0T039irz5cy/6ocWeqwRjpWyrYIG
IcikU82Vl8DB+DypqhS5FRXJu77sK3k92c34JVEL+66zpPynmhXa3vDc0iy3SJnCH0hm7ytXb8xq
9/Gzz/t38ehIY7DB0UoBLLzE8htKJ9kTYlD3tQyBwQi5es36C9TrS1lPnmgm/aGWHxc9JRKAtzN4
c7Z6W6x0PQriKahFdN9bQ0hQIUErT4B6FF5nn1kEb88TEkLQBnP2CrB4Gf4mme6nolViAKmj7QQD
xG5gYLozKsCLP57G94aakSssAQNHjSVXvVIjxAtrLmfi32g1lbm/NWB77wNV6ZyPhzLfRiQa/fnZ
Bk3hPMYC9XS1DYESxUJDnRX2S/vZMir1mz9Z5k9UD5TvrTKKX6JrpWufd9VcTLfqL0ElabGTYlgb
OnobSl+6nGmPowrj7b7y86c4nmbTVylKB7cwo0pdtaNeEgdOfXPlFTCFVyxJMa2xUqjvsHXKNfaR
FhVOljTVd0MqjJ9V5Rmj04uhy9yuaib/IgItHGFgovS3UlOa+yjApO4K16zhSq79BMdhKB5kdmNl
iBXwYeE7QxT0KIRMKoB4TG/HS9mHJ+lyeVqfq36QJ7dTvazZVNHMY9eMovwupVphOqoXBD/kYhC1
k0R5laxLU807pxki2pW9L7i2ynYTSVRMnS63jdrBhzzx3XQc85tKKup4pRiVTWjvd+AFUiOWylUY
2fUVGFtpcsZmGG4wq/3SSJ4X4e46jpdJU8hnVN+X8OJ5e0CaQ0eTOixxw5IWogrMjGLwzPepnwah
A4896WGRd6ihDLpueitFniKZbPy/2TuPJbexLV2/S89RAW+mAAh6ZpJppNQEkSkD7z2e/n5Qne5S
MtVi1OwOuuJEVUhKHZAb26z9r9+Yem/Xo5m8+Xo9oSRM6/pc9PXAjqFUxqeZmr116QGInmxWuKH1
/thsTaqibT4FJT0VcmtFNY8w3w2x0tQ7pT311dClqxYD9nOkx9bXZhiBciF6Db09qkbyvdLEiMyT
LJVNZwhbaVyFvT59z2LZv7WiriVly0hwnWQsUPUDYX6QBFhW3JITWT+Swmd91fKWY7huujiDVFGW
PZ8CNrs9h4t/HzxzrJB1YcA6BmMNUg5Jay08q1DSXWlVdcMMEpQ3AirC0haMRMHkqq5kOKCK+NKO
Kd7hZqXmR74XGnG1pJC3IfQifYBrB5DdpoGk2Gqm5aeWt2BD0ND17Y11/WEn1iTeOdGDMiZZUNDe
L+uyK2LD76zyURxlwZOs3N+FUv+Vz12uQnMy9kaS3bpFf9y2aPVBc0PTCt5JV+T9M3Fjq1urb4pH
IlQxIoHt7cmZaqzEepge/vz1Pp77XO0WKJEmI7wS86rzUvewaQoprh4DKQlXutR0K2sc5xv78HJ6
vD/OeMqCWaIkAXm+Rl1AkbVWC6vqcVQXTbho3oWdUK0Cv8cdvp0uS0/R1vpkXP352/3m/kpzSuES
DW9qkSZcbcoTwbBRZhjNY0Pt8SoSCX40CjE8TobKVJ0F6b4kHXmlswO6iZ6YJwBT6ztsZWMT1Zl/
41T/7cdh3UBfXBpqH471tm8pIVO9fSRsflyrUfYo13Vm+9qSb1yGzHHRnM5mIeVerZF6M85Tf878
RNzJZZTfqG5/8+oRTmMcBKeF68y1QbAeq3WOxqV5hCaEYroaQlfE1ubGuXjdWGbDgLkEcRRKpAFF
4vrCVQWm1BFJPTxGUSwdEWxOX9ukoHK2UrVdLUT/2ubcq1ZioTa7jM86rTCTDCOnErsutFMx5TTS
xaQAVBW62txWQdBm+EhG89cubZrO1XRBGRw9IHXQnScZ1qIoTJlr+vzClcO+TDZ1Vmtf/aglG6QV
MsuZsWm8FfX6oasCEsFUYzARfsKT1a/K204yezWIpvERWw1/LfcNRyd8xGpbhTOMTStfo+FrDryR
pznv46csl8t1gezKDmmNeVkQT+AWVbEb/bz38FCQdkPgF24yiOONW8UHNtPyWUGzMMWHXQB56qo4
tojhjVqsVh9h7k7PaTX2zpR2aWpHC7+4bmIBapi4meMUGx/mykWYR2FLrnKxq4zAupNDq32Jte6W
ivt671s+17I2WLIQH5D1vt/7yr4LG03Pp8cqh3peVlG/7+SF8NNNoffn3eF3j2I+IsPAMGpREb9/
VCCgC8lbeXrsospySpFot0Hxs3WnhLfSaa7r+eVb0fxYIpzZApnD7x8lYjHua5k+PS7Ho9MbYYPU
wjedIK76Y54m5hH9bHWj0L6+bS0PhTyFKy99Dwu9yfuHSlbVRbrR89BKTe1AHhW7Vkdh1QeAUmIV
3sKZP2xvPJBZj1iXTQVh0vVVFSpL2jbEVz5mjTV5ChUKkQs4KB3KvlZdOcFeUlw6CvOoAYr00lNf
F91TqWTWcciD+sYU/82Y82qB+RfjGYLIr2Z4V1oCa0sVH8EscdWLEJkWAA/2MGSSV9XyuNLGYbox
5r/bA6BZ8KphBfDP9boya2xQ5NKcH3GaEfazhWdnokYVXNqgpf1Ywd0vfK6kdU7O2pyIj+gBNRdA
qdx3Q3sU6HnstVoVz10ptFtBLOcD5X7hVrpwK0nrN/Of7hitCEgXsDWvi9o5oRmSGMX8WIdR9hwX
nbxUV5ZX9015Y6ktU+3XAoCZQZVBAa0wNcCUr0CMQhrZgNVUelSNbt7Sqpi26RTInpbWih1MvchF
oxhXo5+0N+q35S2/fzLLTYZGiAMD/b/rLwmfRASAtuZHvZ/EXVvL070fC69/3kk+fj14++xbJjXO
4kZyVbBNY5pxz03Fx7xMMrfnl59yUc1sS8WvFNn2uMNGuj9lQdvfqHB+muxffb+fF/alWsRQ81pA
NCEC9LNIkR/LWZ3c1hTUS6b5eg4o2aHUzdQoqd15nsXXvAmonNuiGwe3xaITM0gxM1Y0MkXRKc1e
sViYYfkkI//ZjPT/a6eATw17OrZOilHUojvn0/xjJOCnd0rBnB9MPeoehkJ40bQ5vTdr6Ase0yCQ
HBXLox84nBd7C0LJvGsjIxhhNsTm5z4azXWuZ35M9F2sfkK4SRsVa1fhlFpGIdgKvJXqRhnyEzF5
N06LokdceA+L2Ir7y/vN0Ez7pR2nJ09xI1b7JJfFzo21YjwYE9Hiq9BKK/lOoHWRYQ+lZufMQFuC
b0iWSmiem6lzxjlDEaZWSoBBSyvkkMXV6lXIunjp3MqYZ85pJNhjjrtgnPejhUpoyIq90LZwJ6Yx
iGU7y6r+MiNxCjxLbrXdZPlBa0tIiiIH0KfZ0E4x+5OaV/ENcPXDxY3JCQMGuBgOIlAilo/v0LBC
yIZiUNrqyVDCcF+WWbeRtLiInDjQ84AdqCgiOyPN8sS1Jt5gKoZpe9XpxeSolSBUJAKpUujUU0iA
pzKn/SYYE2uV9hUWaxCUJc1V6XYczcqk32xYS869KQzhm0pzql2ZdRJ7/QyA4vi5gd3eIAE0Zvqs
th6R6+qNG/tyb3n/ukH86PNCyODgY/2//7Y0Mco+Ccziqe+r2gs4XRSbNxfu/MhS18ySYpVpZrMR
g1Bt7TlLqhv7zgcwG60hHgcIeYBTEKRc+3SrXdI1nRn1Txa5pJukyKpVYbTJphXxwpwDrdsKQ9Ks
C1PmME6VwhkKPT6HRjat/7w5XQvaGHvsOn52qeBhLBys92PRi2Ok5HkxPqEZbl8MaTChzbWhljhJ
YmLEFpQaTaRRLuXPszhzMQqMJLjLoZv3Xjql7TlTesMRkyn9+yX9K2rmMfpaF03xo33PuvzJJvyH
knlXfs8f2vr79/b4Wl7/5Dv25v8ndM1Fn/O/0zVPr13dvSNrLj//H7ImlEyaIAuHXKKziNvWr2RN
flemXKemW0rkf8iakIFhDlPlmVDQqevBV/9ha/KH2mK9DUWJJrn2c/H/C7rmtZAUgxmmExcdmBRU
ONRY7ycUeoQ0jAjWuuc0pK4L48VW/w2eyLQpTXlDAUQ8g4YakqzXzC0N8RCZw4vaBobNWeBaKRaU
wVCHn5YoksXZUi+F1MMB/VMn4NQjtu1/8uj/b6b9F467f5pp91H79TWq8/+w05v3k46/+t8Ww7L6
F5SNRdpCDQxk8j+zjihC8S9YwBwci98eFRQl1n9zhGXlL+ajvmQMcXoq2MT9M+tkDf4wlnG0WpcW
Gt28fzHnltPpn/0cirtEgokGP1ilUiW16GoPQ9VVcTXEfE4bC2GVdWRj10GACBhqUiDQtvllkO7/
/j/+ld97dZVZnmfSo4LcTPuFYJPru1Ot4sUpWSFuEXExYRuMn59WH63UQp4tfxGltPAKv43Xgn+f
ZZ+BL7hbVfKtrfsKPFmY/UsUJmggNCp0z9e8QvQcejs0BXHWAGRIt2bbzxEdS9kY7qvmtclyf62g
/aFDCmRV19qPoBkecA9VXHXsCFMzmjP6q3ydKcOjgQcCjGFVusiqv2ljEcM5jiW3qpV6hbGt4rZB
H23nFxk5qZ3jx3mD06Jc+aXxffDWWhykTHwd2ByuC+VSq8JMGyv5mIUOTfeutrvJVr5qemxHjafK
u07cqOlOTbYB3QTUg80Zt6f63iq3cWcb6kYTHP17scsSu67XTfnamKtZXtWhPSYO37eCx4eK4DgV
hzjyTOhsaCUFKjoIcK62CrZ65SqGE1AkW0j/IGXYeu7J3zQcqwVPD+35NMR2iWfXJ+kLpNjJWEfN
TpqOquwM1bZInenOyp91IbOV4isubkT34OwGVw4pqL+BS0vKm5a6BHpZ4hpdZIeSt/ZIvu86ZzZc
HAZHfJh0G9FDhmcyDqiRW166e1zh8B5Nz+WT8aK8UFFNqKrurcEWG0ACL2s+JaZtxW5Bq4HmzQFT
lfVbsLICcHNb+lSchU+WaeN0J+remHk+utzm69iuetktwuNMrgtkRPxOqVndbF+6/pdK3GiWnYDS
a3aSrUHhNMmWj/HR2Gqu8YCSGqai/72BJwY3kvTOffDGW9MeGr5VvJkWSzPbeFRsfe2v1XW4juGV
HqNPc+D6EwpY1Ei2dTc8e/4Rs7m9f5oMW3ss9q2XHsbPlmSrxzx3WowsYVK9zShEnWlXe9rWv6Qq
HSc7CZ2xPKLWHNEy3/eCLQ225eLamtxZL+laOMwv2Vt+NLV1Vrrx6NCxdOT18AMhIAK4w+BYB2sb
rkS3oaJxyi/T1vTGZ6hJDhT4Fd9xm7CmABhXGE+F2FNlTvkj/mGNdvwjn+CRbXvT0Xa1jWHfHhIC
i2++j49q4TKgL/lac6Jt1brYInSe5CTfkm3xeYrX1sU8zGvriJ3s1vren9KTdUYVK0xOeppfWbb1
KqAW7W2ttqN7aZWf8zNdPqtz8Z2NEidW7QXM5Eqm/b2p/d8h+F+IoH7Z3z/469+/pq/vy63l5/9T
bikcfIRNLDRllW12uRf9RxujSH8t7Dvax3BZEEX/U26Zf3EKIsriTgmID03qf049wi3gt/Hb4E0/
PTasf3PqvccV4EKwTaJZwN4f1S90gCsEr5e52xeFMR2siJBUCVs5kGIig0cpQpJeTi1S6olociVb
/TI+vzn/GI5fjtvlwXhaotVgx4Zwz2H4vsKzrESPuS3Uh1zuYhIpYt1RBDnfNDJ0pz8/6j1A859H
0V5dHH+oTK87UFz1w6kb8vpQ+GQuJtg7eKOGA8qNpywQzD8FxM/HQIBdOvSgQXAZl4/xCxkkCpqg
E9FeHExdaCgezNBr4FI8GcRugU6Ig6clCDRWLd3bFWyBKsErmbRLhw89vEa091eD2ug0GOSqXqPv
9Ftu7AWuQfJsyHeV0omxIxVj/K1UFMjMJNTbeTtNT9jjsnnTw8WaOBReDAHWtDZXloa6Iu5PfS0U
mMCN4XSJM1l+UruhemkDydgH4fimNbF4rvN8cOUeqqs9+WKVQ7TMxi/wQ4Ti378LcEucWiEnL5TT
qypr4ZVAkBPbQzIYnWcNqOj9bsxuFFfva7mfr0JZQlGAA/EzpPP0/lXosahSpZjNQZvD554DuTuF
1VCuFd1v3D+/9p8g79VrX2B3jBMAgkEClon+y2tvOiw7tNJvDqg/vGoScTylo+orXsx+3H3laC1l
zbaSxikTDAq02uv6dt1MIia5nWvW93L3mojxluvO90BQV+FgrjPrTmlGvApPWmM52Ks64aDgC/Fs
apnbcSoOZNcOykGq7/toJ7ZO2Vx8kTNG/KJGn+J+1xROmjuQz53QEFdBIq9ipcZFtfOEPgaDXUv0
wxHCEVVG9XlOSJ6w/EOML/wYnyf9u98+TzhVDdGFXB0vlXZ+z9klnTJjcgbdU1AbyD05cvqroaR3
Zilv8g7Xo/rG4P50GfswuDDSsOvivkp39/3gdlGe90UjNQfscKQ1v6SGyUUvTvLvUQJuNMFsOejB
/JpVhbA2ZgtKZduHj1KSnKK8FD3ND5Fbhb6+L+pssDNftHNrUtYZchYn6/P6DFoXAdhChUB1vx+F
CCJEqCiO1IyRg83Et7TU2m1iaP3eKnrjqKvNQizDJqyu0vxBSfRym4zRwOvJpzUMrltujldxI/+Z
zQvDiLswsq5rADaJZbGMO709QDSCL+OTKswmNO3mEqKgStLnD2txK8WIjzTBPlM+B00ub3NCMrkD
Y/Df+3plRxLu4Vrd+Y4AlGRLYm85uRYD0bLDbEa8al2jS7KVqoLm/nmJ/Ky5r98iliLYQtG+4eha
lusvS0ToQi1sDak9ZNOgOnEbVE4TkC3QlpO6aswhX6fmlOwhhmEVLXWfjPjmPec3xw3YNfszJw1m
hT+5Vb98hAGlopjISXcQkM7YviXEe8yUtLUJkn1j8/ntozhPZTYe7qvX50CuQkNo5q47xDoSspRW
n5tVUmqHXR/eGlmVkbseWQPXbRq6S//hugMlSq2JbrNsDmkptqcM10dXiTPlPGDYvmcwFGrc2XQM
stEPoSSWq7KrVdIZKu1u6grdC3B1Os1TmN3ojF1JyJY5y5WWk3DRqoEJ/mRO/jLeAU2foTElDHhq
X141IeGIIIeg8HFTmg590c41YHg5Vqt89qtIwVMk9jdaPmBSJ836Wk+HeSMI6WBjQCKeAm26Jbf4
WPnQlVvIm3RN6QJ/YN5CydblSSkPxdgW2FfXxSpMxnSnz3WOQDFMtnEz6wdJaW8FDn54aehbaTuT
3kGZgJ0/Vd+vy6EKRKnDXDDfTwmXS2NKSjfoyI//86r7+BSKOorIhU1FD1q7gtDK3irRv8fqPhPr
0cP7m7E3csH781M+nLSANsAGEBKp5tiirzZoPRD1OZ36eZ9N0lop63rTzaJkU7xWroAv78+n/d/9
gvsF7+d/h3OPr3UTvqbpb0G25a/+twxf+gvnvcWIHYj07wvFf8vwxb8WiuoyIYz3HhASOV46nZWF
BgzWCjH+f+4a6l+Lxw7NooUXDsb/71K83s8VlhjsRvoUFPwgyBjWXc0VWPRpNohRdqlHsXakSiLC
yXzoB12Bo3szVfT9+v77acDUi6ccmnac7d6vMhJThzEVyuxiRE3iZWd5Du4GJbYRZBwLBYqloRrR
5peX8ptLzW+eyaYPEZghXmTEy5//suvhEBTKXTYmGKwZd2NkcbC247psopXYFwA9crJHBXvjvPnN
sC6pR8sFkmiUD8Pa673VFeiXLzJ2yZu+NbftiHOqYO7TSL+Vfcap8u7IYVxBYWEq8sBlXD/ooqjt
8X5LRf1i3WkYbWuuErlm8k0cbWkMsA37FunkAuWfu+BBiu/i7mS2d0q+Af+qfUcMXLklkvkVPUXs
u134zQy+0UMbq09hdy/227b/oahbM15BYm1DL40f1eZOD/ep6VTaKuodcpLrbG02L3MLOBtQxdaO
/NjV2yZ01UN8LsIVROipeFT7hzA/peHdbMBTXs/l2jTXvnZRDLeUz6J6WTjKDZrYSpbtoTxDoFlD
Hezg5a1HeSMEoSssDOSL6W+VtbFTyuAnhmPcWc+Y4NFZ1FqH8yJ6UT8lb3KJ+dT9rH1NhexIToFD
aFdV3EObdtTsuym+TOaDZr5WQEdT39l5eZartypO3AZ70FL+3vtfWs2nNrWDzmuUbV8sFnKprVSf
/fns524TeiLAodbByK01R5g+oyC2JeWTEO3rEZRw5qRE7CvtxXJXglHe5xHiXlsX6LEHTmB5zIWg
dOtkr/qghC8dOKe6DpY8sK1x64i7Kvn+niUL6xNIgVsYtd/7lVDFQR1kFJ+XIcoqR9d91VYJlnUn
UQ2ZCD7hZ02kHPKhiuxJqB6LVr3lqfhhXbAYqL7oHUgYbn7I2p4MzImSSVcvrfnaTm3ogHPPNIIG
ywYMkW+UYr97GhJwtjWugSxCAJtfl74myG1XzLV+STvryQ/L0Db0Dr1XHx9GdCA3nvZho6F/DAuK
9K+l7wYh5P3T/IEEv04Z08eRktdWxspVW+PJKP0tcuu9bkVPU53fwlGuogN5qTyVniDJMnT58fC4
uupOZLyI5Hkmj/WkvbTGJsx684n8etFGnlitJAomuw71cdXQj8YRhrlcho9R1p/1ITdtmtXKNoOa
uSJ/z9XH+PLn3ddYxvifapjPB2QGVUVmxiF+Bul5PyqRrAlZIgfWQ14ejW7N2zaApc2NJrtEnaOB
UMXNlGwkb9yK2HL7bm/YYbkSvpOGjlBEJIQU+sVDu0EEBiJ+rPfSrtpqO2ONEQqRJWHlWEe94zs6
/GBNSDVE/cEFaZUcvcCr1hZ2uifaAKyVaAvfhEOzW2LQbP3UvAUP4U7e11/SXeCFa39VrWQDVbYt
g67Hrn/RXv48Gj+5cB9HA6MlSjMMvK8PwKCEEz1VifVgPg2YzX/l1gU/pGAJkK6iOv4PJKxPdC/k
+3TPQBCf4ItuWXuVhdmkXT9Xvi3goPBQHod9/L1443sYJTaVN+rUn+4of/qcV5BQHYgDcEZoPcRb
4r1RkphOuK1BxIuNsMHlvPohMbafk9Ps+ef+s3SXH6ZdtzJs3z8l8toPHf8Ybq1NADh/UbbwHABi
omJjdasideE8pjhMhe6cHGLVMccnSCE5HL3KHombbRxOMGzNCcQdbAR4e3873Evn8TLRYDbsEqil
oqFCFIhbdWvaKvj+qON+1ryGrkNxP/mvYvHSthDMHaW21c/pybcLT92U6/hcHos7OXGKh/pIH8/7
8/v9WVpfjxvAMA7e4JoY2F2VUwk2BJkf9uZD9CzupDtpO9/Fh+aUnSxb2wif1OfGzs5dxWy16VkF
o61BQ2mc3vIEiUu4M3zJxhUokVk4zbith3v6XSnqR8lBNsHfI5e043oSeVyTw2qVQ7YhSKBz6UCY
moOxBMFglbqCsdMc4r2Gb94Xzh3DxC92V5UsOi/9Uj0Iu25rfoq/6J+kI/w0T7jn4FEqOz7TUMlM
e2DzeOhEW1MfrH4bai7roSo2ikrSvCfEa+wqrH6VJiuxhTtkxzcCBX5qwT6OIlUL6hscJa+9e6aY
Giej5nnwj/4xeu52yjZ88p3STQ9V6IjjSiAiovBCvDdyx8rs7KhvOy/d5/toXbnWudiOK9lTPTG3
5U/A5emx2Pz5RePTfbWvAVwstshsadhz06u92ndLtRir2a+mc2quo2xdSLvYss3a01mPQSqz/++T
0rcba5UF2yDYlbhEGme9P8f5VrR2+rBvyhfVeiLTtWlWRnDUJode7ORvYjjwXwkmCVBM4e70Y7oL
fVeobeVMiFct2jgCq9+SyrZeg/vyh6yvuuIpmD6b9R0SIP4cUDGlkRU60+CYpOcYzkCnmAjpwo3k
ByINmsqdhl0Rn2gg1KnrR+s09KJg0xrYDjPAEsvOUu7SYteLT0YmOVN8mpNjWa1DugLsxs1dFGOm
j/5GjfD/sEgxe9KVk2W5LMy++86Hr9o1IGdMBoXdvTWSregPSbePZa9Izr2w1qe3iVpRzzf53Lio
M1E6KqsE4n9NezJV+Yp8GBUHZLOmEowdn3At9kjCq5iiOVojJGd4hAW25uo0C4dQsmuDKM2LEd73
3bExMfcwnyPjUc5HO6NJiXj+z1PguriAUAPHdFnqELu5Ql0tdT+TG32esebN1RYzqTHeIrlTVpUv
N1hSGDdOjg9PA6ujw4QEC7U8Taur4kKEMonhQFJfAGi+NTgv2EpCA1OsUA2GpXwLKnoPVOA4Bq8D
pzM0O1wPFxrI+1ObzojeaORsPYCXVXYnVbML7PuV9sFS5+/CJW8hMrZ53yuHoKrQKgSuOgf1xiqN
XV0o/o3BvhYu8IEgZdCv40PhSYES5P0HEoZYjcRwFC+S6X+qh1DzKByBV/VDoHTgeIG/bhUOVSE7
W4lwiirjrOkFrM5APBuTmq7//PKvaz0+DmUNbjJUXQaX8avKkr1pDDJRni9+PazVuXNIaGxtHafr
pUHjwhn1bYb4X3K3GQWo9gblAzYrS8bLFUoFo681zKITLwQcEYCZNKLT48hPx5yZ92+/IYRmgjhg
3yyX5mtwVghS0hyLrLu0SC7twl+1I31IejchN8svihJjIiypN85PSuXrbRXPKPLMmeSMKljo1cQb
a7lUYHHKlyTZFaaTxdtQ/QZ1zEmK05w6arzpyDAO8DbtbQXZUoywQBFPpnjUrMQuixetelTbi18+
5+L9OO7z8WEqn6fmrWqZJeNDCEWgfYv0vdoeqJaTfJ/MG3Pa5NVxmjcldAOVtkzIJY6oMTVzPmcG
/lq9E2+NapPIBZsfNzzzbq5X0bypY3ssz0bEqr/Pu6OmbzLxRazYwFXhVM0bdTomwo+CO8csa06D
8bQveAZHr/pZDy6ddTGK58rgJrQx+CDmHUJgWfmaFs/atCrGUxO4g77hjOuNcyoSg7SvM1fKf1i4
gtTNQbfuTIMvnblCuhYJrunTHTv/LKws4ZMZP8nzSQ4v3LAN3fX5TjiTJcJOVr/73VrrX6XilCvn
qHpMud7qLQrhNRYPbj9tY8ZK4KCtXUM4oF11cWlc1dhZKBocG6/7GhaCY+av0oKga18aVFtQUkp9
DWs6xFWwOecTl51NHTmFti3NlaxuuT/rxmPfPYb8aJToTq08NJMzms8d3onKSlY2YBSEfNVk7wxO
U64Uel3a34a1f/tv/gYM+nBqU5YBzRMJvKCvrKf320hFUFtgaL56CaMg5cKu00ErzdbOC6WEEiPU
TiQhYP7zUvpQTUNhQyIGNYCNlMde1wrhHAzdmIvKZda/YRye1fhzzyuxCmyz2CfVj0Y4iYmt0tvq
grPS7gJl5+dryceh/LnNPDaUZnwRTC81jtl4lLNTJIs26SQmVwHtPElf/MBRVbsET6BorHfEJARA
O/puiu8bchyVmJGddlXhIevvd7JxyO1MeaKqm+99aDHW2SLCQUR/TkMz8HrFk30MdJzG3M19bpfi
LieQp/ke5J6qrVBOFt98fS0yduLOOvfJ8TRDhBvuwvhzAa8IeYddRUiDu8Osnkvku0b9bCi7oHei
+i5VPAOXyugGyww26oetY2GYERy4dJRA/K7uLGZTlcGUK/IlUnZ0dakW+kO61e79VeoMP3qUn8cZ
mfZn1UAu7/gT3mp2POmIsc/ivBvxY/MyrqSjcSzDQ6q+Lb8IYhKdsmf6UVnvprk9l66sEISG4Zon
PEzEe+9i4xjmx7sCrC3B4yenala3KmezMn0fe0LbFBIxGYKC/9DX2GZS6Sm9baVfrOh1io8WmI9F
x289RQ9htJLHjfBW3kvN0RBcKdhjNZ7rz/701He9YwaVLU+vgXpWEF1rzVGd14J+Vyo2yUi2SMB4
NrAh1HfT9Gp2B4uMo9a4CBG8Sbw/3aJy/PYiCmB2hSN0u9yUMX1wA83uZxcvxVCxs+Cx0YqV371J
tE9jIYGw9CgudkYYRnIf7JKNyDFQH2Uu1zF3+MjG96nCQk833OlZOnTysVLW8oB286RGl/p1cAPp
fkhJ7yAGQDimumoH1Z3mn/x4cKN+rdXfFPa28CiTRRG1veMP2iGv7xvtWQr8TYLuQi7vqnb1qsEN
07q3YtQOXRttQ5hqJsm+5fhGGzUzvosw+aqstJs59KRindeNPVee0X6VIsfIfPZ1D0HLchXy6/UE
gVCv2TMTiJ7qY1bu/Gk7Jm7Zget13T0mxhgPvJXpN015lO26d4VxrSX0u6mZN/HkBoSGk4UzeoVp
P/Ey1/mXZ/lNKL1wXme+hz9YfBGeOtGVvsE3MLm8VJ4yrKzCsZJVPR6TcM150J/bE8Jrc8SLzm1c
Dpp0HW6n2PONdSEu8v5Vleym1C2f2mQPrOoh1pxXkMbG0laCregeynQ9ILhzclZ9c4y6VWh4+sZy
mxX7Q/hC3E/xJdhbXnFKXoV7qG+ZZPeXcdVthw3kkuauA0vVtwa4yyX8grHQKNjipnrAxa8/EyNQ
qVDeyn38ScX9z5nOiPrUT/mNO99Vc3KpOHE0ojuJjwbNU+KS3+/MBbV8lli5fInr2MTzrCSeq+od
LoihTbcwcjvJWsVijojBANcK0s61CmufIlIlPEo/YWL91AjGoRGTG2fGh1oY/BB3ImVxRYOxdB2O
gWNBFpH3M14QLHVOoJEZl+R99G8rSr469kewbzBiwaLq6mTCVMOvzHgi6SOiqii17lkMxXtV7Lnk
z6+tON8PsXVjz0QSeb1nglUCWsLBWkaeHsL7UYcVJMhxTG4tBPxodkSDKOwNQFSEtVLgVQSd+Pao
4BCwyeVTLKxD5un8nLLHgsKXW/O7FLlvbD8lRpKF06V7Q7oQreGMUJ6qyhn7U6SxZ+yn8Hun38/D
dyn7bDR7MX3ru/sqvi8I8+l/zKZHVxxXAKl2jBm/OZtOQxK7neZQc0qg8LZRecyBmOiNCTGSY42r
gkqKNKR6mxsu2jaZsLjIYcUMSxaJTechTHcmsLIHH2Mj7wE0NhQi52bFZdIBL3SBrta4UzrVqvea
VXAyz/6X4of/lPwoPxcwRYs9fRR+jq6RV630Vf+SfMrepJdqL23lL9NZ4L/aPYYU2LyZIm0UG8Em
/8uDzRKAPJMktcHgXDEO43DO16ayKbO3Pvk6ZcdR3os9tJ+jGN+1A/bHuS3R/YrKTa89xNVBLD5n
bl4dWOCz7EXVTkr2FiBOsE2jTa54VrKGlsGBnQe22Dv8u7+Ij9VLgvTvZQLmLhwDvFNiZ2MLtNPR
Nl6itz9XNVx0P04eiC807BcE5ONtZGohL5ppN19CyVWqzahv4vigqp40er5F5rTH76u6K0dbWnC2
WDpMbPWLVbnk9PXlY268dcUJLN6cjwTfgTKq0rqP7DJcIZzXcC/l+hbbQek0l/RF+FxmTnFqHIpr
EAK8AbBxXQ3/j73zaG4bWdfwfzl7TCGHxd0ABIOoQJESJXmDsmwLOWf8+vtAc4JI+Yrluz5TE1zj
0AiN7q/f7w3SIkpd+c47jM86PMJxmeN0eq8+d0fpLdhnxzmZ5t6/LtZc0FV5Eyxj/gDrWwIjGwOC
a++uXRou17jJjsV37dit8mVMQLvmxAeW+zfYurCrQJUl3PikRVvYWK4U6+DOWCeYoaKuXBhrfVNU
diU9kEe/LK6CbxlELxWCcb1p3kAC2Tglu37RbmIu7Ua50VzLQcywilf6Am/Va2jhC98Rl5XLCUb4
jkFBzQeFTPIbWIt48K69BxFGOM/up/hT3virCIwHj5TILm/yq/5WWXdr/WfNau3mS/lVfoq28My1
+wzo86GEX/XMN4VVWTQt4tjtxys8UwrJnbK1SM+q+1kY92O3GZVDUEwrbbi2gmVUO/xcCCuFTSGz
jb34kj3FN/pLS+gRr+QmfSwJlSkBn13+rryFLqz1fIm1vwT1XneC2CnRtjFcv7bqbSdsze4m70XQ
uud6vOrBMFnfX7u1sTJTp5lA7d0+WME56e7hvUmP/U/tV3cjN3Qx7Io/ybRTepSxC4IkdOtKd7AL
8rplEa9qbSU3t3FyI5pLQ13wi/PYyUie+hUQNVjaeuQM0cJEbtcuPe3KsxaY2WJLq0kE6pA1vCT0
MejvYyBWf623b2pIPXVQaBF367Bc1epN7jlKfddzNInchgSectUatomHQ75oepY6G8pX7DkA2zQR
8Te3aN/RibxwivgMgSBNmTs9aGowSfgk6FO1KjUNL532aWugiuj5wr1wSOy4o98RxMZVE++l6lqX
212Wu7AS5YXAX04qakC8Snxhx/6ESHE5bBvKbCZCf80627BRjwx53wbSHjdL6HuuqBV0WHPaGoN5
YZ+i1fdpqYE4Q2WA/T6tvE9ohJh4SheT7LofFum6vGpvh+v+CIFyabn9jk8DdcwkkQB61Q4PBdHB
sisBET/KO/VhJOpxB0oedbsInv0sT+U8wkl4Sd5rnTkYw5tIWX9Mj9A/He07/ssI1fTGSQw7yRdg
mTVzeycbbtrcJbXTd66RzhtUG7lDvqg4ljW2uIve5g/9bnxpuzWGar56O3auwvK8G3fFVn4h8XKT
XjfudOWvQuQC8Upwm+24UxfxCmz1iV93x/J+zL7318WtvOxZl5RbWIFldGswJb1FHbkaSqDqCkfz
Jr6Zmt0Q36Qq17FQd0PkgPiSX81y6Cm0v1zBuJfYchBlYyGEeeFOeJzXxhtxx+X733LK8EdxR39N
fFbeBNbIZAtObPi29zJNC/owHIhYY/SdsifvZ5E7kk2k9zX17VK12W8X8nJ6q9DtWbbwmL2SglvU
DtcbP/Z8d6Zd/uJBz0vNerrSn4N9ndvhQ/7AUUi4Ku6Rege/MCdj17R+Wjt8HlUJCprN/69fOxYt
WkkxBwy7fcvd7Ka8C5+BTa7MW8z71/o++uWzP/dX1XXyoP0Yr+Sb+NVSAI6RzwAK819huIoeFTKv
rIWKUoPOEQ4LyvypQiBLuvva25r1bW8thGWcX6FrHofrobtvm12o3vjqMoQTrC8EZVFIy9Bk0WF5
WCTCyqpXlrIQ2jXG5mGw7A0HFEPFs+sbgLVes3Av0trRImaLHT/h1D4zCwRbd8dmV7Q3srwmhk8e
EWPh9OoEulNz39m10N4kDc5snhNrN1Z4LPwrr7aNC7jub77Z2a3DYs9GXwD387TcM1uy87yhmfbT
lBZ3ghJm2y6VBtz9B9UtG2384zUC8vWsYQP7gFV33pyebX6ivhfivQeg7OAbx4pZlVe5GP8cTeES
yfM8UGSOEAFThUBIEhz58+YZJG9FBWZ7gRnvo9orFtOYvmpy1u4UA5vysfkBB84LR05JQZO7FsQH
I8CyPckytlSd7apJZbCnmlb9KKwaePtOQUzv0vLrH1+XTuevgScPGjSj6/jtYptyBnKWA6qBJkrD
fTFZOa2dlmmq682Cw46D0LDdfD3cuTsJ/hfQa7H3xYkfGgR+TKevPS6sdCrqJNyb4dRvk3K8HiLP
XMZ1QI4WfkolJqAkOiqhO5oTjZbANJZAw5mTq0m17SrOjNxPRXY5CkLdIpc51wrjugjjC3vcO+v4
Y+cPzhv8CVgU7Co8G+3sydSpUHpxpUwH+VvLeJINfTp5EO7UlXbwVuZV6ub39EuDg3+V/1KeWOpp
iobfcCtCm0e9UkHDjnZqvkwpwDJWE1dqb1MAl3AphMs4XlCSaN5CBvqRQvb/Q6veqt3a2qfR1pe2
medo5ZYqr0ycqLLRgyna0jKdbnI1s7ODZCM1y7aiiFjS+kSnJ6iLMr3JZMDbe8Hb95T7kRui+X+v
WsYtP1QEO3zN3fEeiUBpoN+ZVwmQjA4NHU2UOdXRMdmPnjBeSOBYGU6IPVq0qCgCNafoLzzid9LL
+SNG60Fbh79A28/WgBjhK/BrIh6mAqFPm8ZIIwfNSQI2ykIYcIPJ9e9dxv5ZxFRXqXinSt4bkRb5
hqbI7uupeY7Z4cmB1x38eab2HAJ0htlxFA50PtnsgD+sRBcnuVPVvlt54Q9JbqlaH8cuX0f9xTzs
cxz4fVzEVSxOZHdY70ebD6TATClSbCfD7NBZwhK73wQUCQ9LLJXtVA5lwCy9vtBQ+fTRc6uwfqnc
QBLQTp93sFSpqSWlTA/EJnRuZWxHlC8c8qjmozRefv1cfzPY/CFhOAf/Bi3zGZow+AMe7JrGc43K
Z6LyKLAV81cutY9jEl6qTM+LM/54QASoDZSD87ZyVgkqpSICbvv9wZtiILesptaWadl8fUvvm8Xp
xNWwEyJKh3kCLfZcRRypylDj9N4dzBtAN6BXe3gIIrvXbZxIhZSizzE59IZrM9lp9cIXXY16B0Jr
9tiGmzzbRsFesO6KYVtobuStcktDtLtMNFfGrqAhUGnRl7dK9VDUi8RfSPVqEBaWusaNtAkRrWwb
yTU4KFpbX3URSVTT2vJcS6NFvZDeOE7StSZak8pR9xfhQ/ogHY0BZa6rhE5xS+3FzyfHuLPFHAGq
K5WOT/XZOW3j5LQMk9tccZsQL5hbQpn690M8WiFTcDqoN+USB1ifnKZtk65FjxDWFRZiq0sRQed9
TV7lzJdTIB/DBfukk1BFAaPTRGwPIj4Olt7d0eOzJ0senK6pnlstvwuA879+sZ94ibNXLx6R6Pvn
mFOwqNPtKTOCPktQIhwQLUQcA4fFSAKdS7IL3K6uVheiIgIJdcM6ExrfLfPiUnv5823PbogKFG2M
W7COnj+nD8uB6E9+0GtDdkgE9ZiERKFUauA5UZmVbhPJ8iLK30iXTS7c+eevlCUYPqZMQQb5erZR
+Dhs3Y5xFXZFdRj1qr5qzJUAF08LNCeVfOECvvibp0yGt4IegHxNuNDnAKPQiK3XVzmD9eahFKV1
TeoTLYG3oN/lQoYVq9QmzmTRQkqK/EIh+JvRYZ6SK0D5QWlGyMHprebs90GGAfdByESLnsW0wMP+
Rmm1cqGF4c143ZdRRBPQP9KZe/56gn1+zFiAom2UZ80L59WzsWU1LMi6ySo07DX+CTLnGtFivWh1
e7Dw8/56tM9bGqMBixFANLP6z4FsqxcrKH5afYBa0awBsvpmM6D6s1tZPypyEDjo0UYazEj7vx75
ExcUCjh3ySsGyJ1tweTThxxwN4ZQ0AFL0xGSWyU+BPChs/bQNsI2qxS+YpmW9NAYAuJHxXRgiJoI
iTe65UPBLBJx2RBhbfSqfqjps1+4vE9PBngfHRu7PY19PMvONvuoSATIuL64H8sGE8RhfAu6sl7q
eVHbckx3n2LAgLpOK9NC9cO5mkN0GTw1oUyzS03VJckQODjplHuFsieJoXWrFMZbEV241E8zBrqq
9Z4dx4dJpX52pV029fpAourBKuBvTzUdE6soJceT4x9BCaPs6yfzaQOdOdk40jFBJRzS39MrPiw/
Vt3WUoY86zAagwKlHN5K4rXJhW9Qmyu7kw2U4CEoNOA2NAJg4p6ts71WKTnp7OGhhKyGE4UlvyjS
sK+DifSLML/WVdhq/jjRBFbLYqtrXIclJMoN9vl3HhlvO8Ta8dKboPcMhnbV6XF/W2ihso0lMAV9
elbNlNZuFel3VoB3WDu10nKSf5gQeYXAe7X8QNhwGaClgMJyMtyScQXanVmqk1QjbAORQqVRhSsh
9vK9lWKpphADiZGdusJQCFcT0FGvMbv7yXATT7b20ApGrcl3RtmMt014oTz9dKJEsTNbp6GPYXti
czpfoUMMX9s6Id+3SSPHJwzG6cQyx7dQyh1xAvKLo051xBpduJqasHaVPKXpip2w2Ig3sey5yqB2
Tyou2FMFFFDJVrVEJn0pXepMkGriU8CVcpWz3z2Hvfef/zCHSjnzW8vMwoPWC+FK6TvlTmowzfG7
RsYwnRnVenPkecGpKAc7VWgwihWfP95vwqJQpHgh1B2EQC9dTvGEIYwVXqdGh8xWbVchjrvXquBv
G0+S11/P/k+bL3MRScBsYEVFTmDj6aqltFklBFrfzdQuC9+Uyr6myWb7Ihx2EzW6nZjDpUCY343J
SjkXHriksVqejtnLGlRds6v2ctT8mJL6VxokT4kXb1LTYzekASaIl4xnyaT/9AFS+DPYTKqzOAfM
V/XhHcWKUsl60gz7LFwoGarlA5mcSHSOhNX7VUuwybOW3iBIasqrVIe8A0kzJKHO4rDq40RTumHo
2z7CnpE4IcQZIZGVCke2eoRg4JGMMsHJkF+NBh7w6xwGlyvbCuQPEZDc3XVyDDK2jjJ7TPfycNtB
88Ek2Rt3TbIwRjeLOXRyIjrW5IN2xWMqvfalW9PHa7WNai2t4A3+bxIAEeL+ArSeqo96vjafMrIc
smdF2fYobiQbulS900yXWB27h/lDv1R39daxoshuhzeh2MfA5FgQZQMa7htVvzOqRw8gT39SE9U1
4zufC6722NN1+bLAu2UAkr0di8Vo2sILyy+drxDLGGOJopGPCpO9OENlwb4OI3IlFRfW58/bATm1
fFwyAlFomOdsyEQc+7HVZZZKRYFCMYByeuEtMfRO3nfx4uvP4W9/j9N1muH4ErBbI5uDH55Ok1BL
UzEs1X7fqstevs9125vuSMG1E7F0tNrVEhAD7dkwv1vFjcdLzL1D0DwH7VWtvCjqL0n9NfRgXcXO
L34lwk3gYSLlqvHT1K4gv7X51hNpxjxK5uM4thh9PvlYgTetZVuevgzpl+Gs1Xi0NmBX4KBr9/HG
a/d9cJPLK998xhffHoufMlahxJ4zU3ynbsPZL9puyoL5/GR5V2OAtRCynl7XnDEDYAdSGepm0wWC
q/SZg2cBTDq1b8FQetA5EOa4WYwdPAmaalaOsAEroWYEnBRViMJMHRz3BeWXpP0MBbIupJ31PHCq
qjDxEWD0Z8AG/nOZp6uOSx8Btit+VkbL1HsiQOsReowthiPeSmwrMZ3u7kX7hoagB5Sv7OjYwVpK
HNm8r4p9FP9U6SITdgAwsDHRSJNPZPn3YfWS63sR6kzwTKKFpW9LiyMvyiIYb2m097gY1dpY+aot
XuBRwWceFokCjYIZ264EbWFCUAeSLjembE/HnM3P8QjGJeaesDC2zEf5TToMwYJWuKTC8oqvZSQL
qmNwwYHbFvfCPe3B7lXZ4tABUB+ucEhXK7dnRWhsFT4HwA00NhygoPSxW4o4er/28lGw3Nx3aQph
S9X1izbGkMgpg4Xerog1SrKVxSHZuwrhM/bfrBpsciMbm3JcRtWyn2V5eEUNAn4U8/8exrumgo2O
UK4ensRgpDH30uYvAw1d6LiYyhvH/ifWV/T1MMNCZUintpIfrPjKS5xMvvKbZ9/cJNM3o/s+MTNN
VCwmdcfctG4DN2YdY57QHrVWeesSEWEOW4jxLIX8nXXXlXCIoUjFGw5ng3wVYySoXKetGxW3OoyR
rH6N58bygBP7JpPuVS5eKH520n2XHLzhENF1rDUX1YhZbXS29jx+zIKbzLtVJHKCV0F6pforL7qO
26souSrJR9CQmayhSWbTnZRtdWmRqctU24/9E4o+pXtsk2W6afO70VwN6rIIH6oYjeBeanctDADv
SebzmIaNZrmWeQ2jPdXWWOtgBRHAh7rS6UzmFxAnda73zxYSlPQkD0OHk6j7PpWxeZMTZY73LJ3A
EJJpEjW2gT/NcpTEQ0Qs9GYq9f5ObUrVrlP/OhvkcOFZXrAKROCUspUBiGM8bWMZ6lxJ3qltdErj
GHoKoSH16KXYrdU9mFH20HhzI1fOiWMhGpEAXj5aWFtNGgyrcvCBYjq8P7qabSqxxNjRgieMBiS7
MNIS2myHAMV09bJxwkSH+Dnlq7iDo/X14vr5HEplhPRwPhBiDKy905A+bMFCgbeOFAjJQfbEfqcH
3aJUsgXOeJ2NNTmbcYeqxfRfh7bGL0j020vH8E/vhAuYhYKzCHI+hp/Br1ordcakacmBU5x67Rc7
YIFxWTTqW1jDIWwaTA6TCpS4GofeyeLpJ+pxmk8FE/3rZzG//ZPZMV8JBjkyfSDLgP1zus30U4L9
Md4kBxLGX3xtYu8eOXrl1LwrHZcbi3X96xHfy6pPQ+qkDMLl1zgHnp3ESZFL6klWwUDrvlmYeUZw
ZGz8UArL3KWqj4KilTd6laUQY2vP9dTqrhrkB4XN8Ko0R6h9evroyxW/zRwrSqCsc5oqti35lzGw
aSGDHi48pXd61+k1IzeYHb+o/iGnnRfW4eSF8RiWMXw45kcnZcGqG0SMAb2W/LI+bFxydSdb9jk3
6dB2Iyv1dw1cC5++Y5uRuav6lrQaRbFdya1qayVGQHHrS0vfq/WlluXWyjRmMUwawcqom3pVS4W+
HnPoV0EQ/hixc7wecRXsR1m8cHfqpzmgSmgzeSWaip7jPUj5w+dQj8Xg5eoUH2TUFTbuTA+jGK0v
vPVPxTa+tB8HOXvrJCTGMjEAMGpqPMfDyUiXIalKEGr4l2oi/TMwhdf1BEw2wQNMr63nsr3LhqRY
RoZYLROO3lIv3xEaltl9B/eL9pMjwmlYTNEI4RW6rzcgYkpx54fEb64L1UefUAjG0lrwdpXl17ck
ff6KZ1RdBs4ylZm7ePYVF6Gp458zCXu9geGUGwFprGIHSmD6/SYoOLTo1AWtf60NM87r+xX6WlOH
qdWbF17hmbsmJz/6CbO/psxTpjY1zr7jxlI9oqVzYd+WyUprlG5VNjxFYVI3RBujVpCLcTlBz1Nj
zZGJJLuzwoYiAcGES3glvmQpLZfIuMRo/O2FSbPXA44PooJbxekCkxV9FpGEJexLa5zwfOz3CgaR
1AfJgrUNFXDWvHSttxg83mEaCFsRQMEhzAt+qjAQEyUEhzwdnr9+d79ZhDjOs+rx9jQULuf2KFXb
hdHoF/4h8czsduI8qyvtykvMfjtlHlF/GFYVsek7Azk5jsqvcvS60LeaJrmRsB3ya4V2qSpmwtqv
m5RaQX/LrGBclmMmOgMCifcL/q/Byj/kWR/7fxusPOSZ//2jdfH7r/+XdbGh/AUyM+vKdYypJZNV
529bFQFfgb+gJlnwHEBCQUP4qX9ZF0vaX7gBwkXgBP7uCsiuWOOXFvzPPwRZ/QtXnlm7b3Lcmz2P
/8TF8azRqtHEpqlAPxscdm6znoOIRhxGWhAO2uNg5tZ1JijdM+Yf1V5Lhm4tkwX4gIUj2sU8xpNE
zeRhM1YIUIzy3RQUrwY7kKrpQgF0epTlogD/sMBCvMqagZHI2VqcDoXo+6HQPHoiHlhRTFdb8Sc0
k2MtL+WBQvfDG/uN4OZ0g/nneLwJ8GjcSUB+T9eAoKOdO41+94j/WesmPbKFNKqlCwf0s7Lu72Hm
iPcZdAddNs4q3YBYRMnLgu6xMOA4ZgJhcxwMTQElutXvzRa/rSAyMTuTSTdsjLpzhLJqL6CFp/g2
F4GjBUFnNEAhqbGZnq13YRyptWeZ+VHQhBHTTFl4Hkuo+ziAtU9jJTbQAtJ2J5c57o4qLK2vH/Xn
hwByTCE3J7nOGd7nIX2CqtWTROjKMWtQUHk5TLZWHsydIjbSba4ZHYTqSN4qZT3cRoP63MYQcr++
hk+vG6Mj1lSN1HAo83S6T1931sTCVCd+c6xk2YPsyfmhqQz9wijzg/xPSTY/aEbByIQtz+DjOt9Y
hiHqSykYmmOpK9VGDmPosUGrraqImOavb+hsp5/Hskg+nI3jFFiXsJlO72gqul7K1XE8KloybaaJ
xpyQQxwVY9O66mQtCOy8COBANsKz3iOiEcImBh/yPSK/Q1KuL6gRTqv2v68H6hBWbiJNWpKBT69H
5bQUpW3VH3VF+NbSdAOxzdbRoN3jrGQHYXGpn/X5YZMgQH+WApFlEYHC6YCySTaEXiTjEZdTmuRI
Nxe+3MMLTkPjwgz+NBRHMkli6mJpAsv1vBHclNpYa0neHZMWGU8aotSarC5A7VL/mdMcj5GhKEtN
hfFmS7Z5nfxQ+GZFGRWB17fHVsjS5WBYwpXX6phEV5q2z0dddCWjMmwhTy8Ja393k1ScM2A/u/ye
l9xR0waFGlfDEdNVdS01rYCCPU9Q1o2B+/Xk/bTYz0dckcRO+PnWbKZwepODT8vVmuTh6KnetVHH
z1JHPudghJh71crr14N9mpgMxrYJ3oD1jc5DPR3MKGS8LjuvPcZDgSoMuU/mxHgXr4sxLa6nUEi3
bQYB8I9HxbSYCph1l/1FPnuP1TTFnI8C8TjFqfca92jUw4r+RygLa6GdDTRHQXn7esz5sZ0sP9QV
HJagqRFsxbnw7IvgKtSus0rx2PlIGq3ei52JP2D9x6PIUAPhJFBIoLA42zmzrsdjqPGmo14Hlhto
dWObpNIvvx7lTHf1/iHw3DRiQGfmBwXL6WvzxlzpCq3Tj1Fh3pBqZBc+Wpam2CUhksHKlRRchfDK
jdZBchxEHw3WiIPaiOyvRTx4/PpyfvNxzFUCx6pZ5/8pkJpAUDJB8lQ/mtDfaviFUz4s5Cn7/9z1
TCMitI6cUITup3c9xgb2NoDOR+TstCKJmlS24Y156FVXocloy5vyB/5C/k8IvJ51AQb53U1+HPzs
S8klI7HSqtaPmXWjtteGcesHFxjzn4eQZXKfmKAajglQTE/vryP5R0yEqHnCcDZZkb6XLtPYwIo2
0eI/nqdMUj58akpIoPzodCihT1U1iFvrWPZ678Yy4l7ItJcSiN8DQ08/OpkIkNkndmYnQRc8HUYi
CDsEVbOOptnlMVTMvPlFWhWMTS+iU4Duo4rQBmpZvCmaJngrTQgGtq/EiF5JQlRfxDa1OAx7ehAv
6PBlPwkQxhAuayQorx4GsRz4zDhsVoGWGB6yqZiwZ1Npxq1alN0Otgh0UBOWLiwW0gD6VsjFtR+W
TJNanf22FPyS3sw8TC+tcZ/XG24dzzaIOzNY9y4M+bBXaVJcAi71xjGrk9wtUk8BDqz7C5vF5/KR
fhPrNucD+CszEer0CWcEwVSyWVvHcTYejj0JqbrX5IZ8JVthv1FGk3yQUdW81m179IiRF88GY3WS
/hH7Yl6SwKpx2OCArkDbOT+jTFj84fMs+EeN8OjNABS7kMU4Xgt9nrlxANb/9aLz+fnim0ZYJj7O
sI5xWDm9cfCvMpWqJj4SLhMvjAlvE5189sXXo3w6HQDRWPzxOgfLGRA5+yTlQfKGSK7jY8BeTRdX
KTTsyEsUzn2n7TK/q7Z+Bv6glDR0R98vLiwJvx1/Po/SZ+fse458Yw+nJpORxUcsvcPbIQVNFURf
X4c5dY6eCpj3DAMqciUXnstAuoT9njW/57fK/UOy04GCcLI5l5oOSW8KQaBHxwRdVo+xIztstTV8
sXQHZSweosBHSz7Sc0GlkDl6OSXrkijnC5PrNy+bbghGNfBsZMixZ6/BK6W8UTxeAwAy+aAmdlro
isY/n1LkAdNfmFXNc0DX6ZTqJ98qS3LfjnnZpG6dDMNVIUaXbHp+ey8sucT6KdbMoz4dJemJK9TM
OD7qDVT5vg9IREmN+sJ2dQaYvb85yjmikUSR5jcfyukwrdc1XteJ0TEshgSqlhTFvxoBf3w7MUIa
J3lfBjdJaqWPOl6yP0QLg83c8wZXyTC0M4buzRAJ/raH3qBzLBAn+SbFgrxSB2XCX6CpRjcJY3xE
PER4XifRQ/7jT48bgGY538F8Qj+9AXnwAQS9NjqmExBpa/CBDx4uo7Ug0W0cZdURvPyVXOb7ohsv
UU0+nyCZ7dCwZ6MgEksg156OnqcoLwqO2scsqTS3DVPa5EIhbSoRMUFcSNFqVAZj3ZetuCy1XrvN
O2/cD54YLv3YC/4f8x+dzAzLEjGlnj8LXS8lq0+z6GglorHBZz+Ha6xmq6+f+PxET3dr7pmS4H0c
ALWzErmzjKFquik8TmYfO148YDBm+ekmTFMO0bk2XBjvNw95tjXlEfPVoTU6r5aBoCumaFUfrb57
KQx0u3kga3Yv6eNmGhT9WWq6507FUafL+2gjtSL6U7Grt0qVx3+6k87NLQovqkvyTpE+nd09ubp0
WsesOfqqLJW4JjT1Feej1PWtOlgx6+snHhy5Cb4Kp6EIZtJrKV6Y9Gd60dk2D1oV5d+swML81Dyb
9aXAe44Vo5mRAhNtftk8UZX6m16ko96LCGfSDDRDrdJsORKD8tq0yvjgCfKvzEp3+djsCcawLmBk
792IDzOD9X+GVPDxmo14KDXOvgYp780MklX3bLDFX/ttET3rdQ13x0Mpgs+GYeLsVFcQIm1YN9qN
bybls16OKoGp0YTDx5goyW2Ztd63QGpmLxIj0W50I1Bqu+thi+PakehwBv1OekjVAbaQMAb5XYMn
OiQpWs/PuJG2gz01ffZQWjm8CwFsZ1f3tXQPwgYZIISD+iDXhTKg/ykxwqlyv/zmh0nwA38b9SFJ
8whh5lTDShk4ncEpKSZa67LmlfuuF7JvWVpJx9G0cKnUWnIybFXxMM+DIhN8l8VmgsATxNY2H/Ts
hsrV/0FERMbSirnEqzLhlJxLgfITni4KxihO5VelM0PcP/RBfZUsv7xXJxHXuSLTfDo5hUghOzGX
MGtSgh+FZaRI53tqckVr58a9ZVUPQp1DpkmjwprovU/4O+VBEb2IWer9fSL4b8OChgUf0RcNi7b7
nrSnHQt+w787FhaxifNZG9CSD/8/HQtK+78Q6XECp0AinWEGGf/VsND+wjwXtP49OIANbAbF/tWw
kIhonIME6OHz2ygb/6Rf8Y6afvgyKVTwTWLlnOXlnBnVs/q/NtSi0QqtgckCRyeF8bYdFLgyWtqq
67CtzU1WD+lK96t8J3dKcaUWXkFUrD7tamXotm0cJ8jIspXvQ3I38zK+tghwfJCkIbs2Muo8HTfy
tVrV0zaUJhFPG632cPTEVw2f7epC2XJ6BJ5P9hS52NeBhYPIsy+cbruiWmk4XCvqQaPZvvDTzHQj
0/yBYbew+fCSd38/oo+xkXP9858H98+ROJkCfNGJwqz/dKSW3PuoL1rtIKeIiYJgMNlyMIjJtCKF
HxboN0U7p3ZZiTRdWOR/c5OMyGGJgtqScc07HTowi3wwU9E7aCGOrHhp+tvEU+GVaPp4YVf7NBST
zJx5G+Dh8y57dpcR86azurR8EHq9WQaj/j3VA9ERBumfiXX/p0mbMtfgJw+U9hThB0xD9EhwZM52
LiMXCeTWx/IhNsRl6tcb4OKlOTXXWSm6JUGH5CLYmrLJfCp49YkV+l7KZSdCw+l9xwgKSM2phHod
9M3VmO7ECsZbp25SFRQkOWht8DhoqPzT2cSj3iLE3VYdnI0AP6ZWli7sePPFnt6MCtQ8F55wfjh9
nRXp5jBGeiAnMflHPZY1IuyPwcsIBR+bHIsN4RK29Wk2ovGRAezBfWiQMDNOp0TR448UAVE8wD3S
V5M3IFMTBsT9qZdtiqG37mPBgAhQXZwhp8cRvgNGnjuefHmQEsDWT0c2omhASMLW2RogQX6R4Vkg
e+mFr+2cVsAwnNyw36THBmtcNObL+ACHSIWURwJC1YfWkxCHCkG8Vmk7reLUwGnFTBaQu2saMDD2
/AoiRO0Ful2pNVbbaRXeYvCluAKpUG35/Q/XAUyUyB+H3w1wiSfo2QJaDGXS5pHnP4aenzte0rR3
hgSX3CuglkrwtN1OQoJo4Mzw9cDvgvGTOTYfAnWqPf6hSfMOnn18JM1Ejo+uVY+NCpcV/ixtKQSE
fXZf1uNTpXQPUTKOjuFb4lw/vTZkPvQK1kap6mGw0+6CnvIJ4sX3vClWcSv/8iWlsYFoX3OkWqo5
rYaCczqmRV9f+RnoxJyhUuZ4wJlsNgiA8nz6MgWYX6oPFPtYavKNR8hQnxSL3LRuawuH80x1tCaz
Q0F9kv6piv9vlfIPYmE+vIVPuZiH72nOzP6VNXA/Nz//5+9f/+8iRfqLHh9xlqxXHP3ng9a/aRXy
X1gPk2gFiMS3zgbxryJFUv4iOImtgZYkQka+zg9FikptQ08aWGmu+mfPzT9IhH7Hef8z1bkiljUg
So43XAQlz9mO55eEhafmJGHsHEIbqlAbIRzzpuJnEXo4RzWaZudyQOafKZZV4pjS5ME2J+ZltisW
yx4b+iLDFcewMP3q+3Sy60TXdyo1Md7/olLHjh+PsrEg8Cw/RJPwrepqsI5M7vNXEcRinN1CgV/R
QQl7oNQpmOHjLrXlpBsLtxW14GeqFyanzyzTSHgKKgzO0iYpdqHCFlQ2fVc6vdwNrVuEZSm8IH+x
7uJKTe4FqTMf4qSjZe5n+EWV4zBd2I9OV+n5ARJYR9+T7oqK6PUcNKp4sSEwiPSQiKGHJ21bOWmq
dosPU+o3NdHprvf3KBIEdRD5WTTxvsV/WJGSitWvLEKOYJlau1mQV8tBqYk6RADpKl16yXn/N/OC
W6HQmx2ZOaUZZwtJK6fZpKC8fNDFYgRJzbuXQTEFZdl7VqnbBWSHZIaurBVZXwFzQTL61K6VAqnL
kNP2KRqPFEY1U3+kmdj88sTcItoF2wPDaYweAZU/5upBDQnaceRCHR9bY9QQwinKmLthAWc1G/v/
Ze9cdttWuj3/KsKZnHOAlj+RokgK6P6ASJYtX+PYzmVnItC2IlK8SbxIIg8a6Ek/RI979A161sOe
7TfpJ+lfUWKikhXHCYkdnYPW3tjYjpwia1XVqnX5r/+K4gFpBmpdqMx3w+M8VyAYddNlnvTtmRHo
PaoYp29jJYYFTWvPMmjR6JjQ7FIod6xrM4iCRsb8VrdHq8+QIRjQWsRp2+oAG/qi+e6UK0wDL93T
yLP6vZ9cMZH+gxyGzjDQLyJFWRPTrZBc9Epf3SeT4Msop/FzE9nkandIMZ6z1vv/X/n+EwXOaEji
icJOLhrXE/35vssIKeFsNo6SMNi0EdtWzHvHKhV1q3sEiQQGMkEv4swinl4qar5CBYMLJf6GGd3i
cG40NR4j0XcOJRllgYEUNsrGm+QrEAngXFrktEkcUnb0E3oak4f9sqWod8WwGwKENcdJnVSbnqX+
ha1Ne4Yy9lGSGlm0JpxySnZNDY66PM7m/Sx/P5/QrWEA8nLaGZjQvI7OidbYcCZw+rRB6A6NR5fT
A1Gsfjuf3+ij67x7Sn8FzRsa+Ue4bqfGk2C1DQCPOsnjXHunaJejyf1idGbj/Rl9yHmVjuXYd6Z7
3Uyvjdn5XL2I9ZvQvNSmNwQCXf570Rxd5M7beHVqii7yowuFMhzVuaZbLzyAeT9Prg3RnwmuXffB
CIYjKF+6HzrO25B+NVHQg00mEvnALtwxkNN5Vz5kNIszXTlZjC6g1dWDeyJCbruv0olvOlSjM3tp
qQv6gYRQ7Izi/jS99bM7u32ft86a7kcl/7xwzwz7ahQP/eRMR7EtT2mKqC9P9NkQqthO91JXSFZ6
H7p06XD7CR3b3ber7FR3AJS8tbuXynIw9eg1MVzZ5+3lVba4geYsHoEsP88Xf4h6Psgnseva0xuq
wkftoQG9Xv4JHughFFri3/Ak1z7aq3epez9bEiybXvhQ3nSuI+1uHt+NvKupPYQwcUq7FnPgBIJz
z82PE8La+nnUHNIPQ4XgTDlRZ6dz+21xWH5Kj9yHPv/+Z/F3HsNZFjnwN/1d/jFe/zwZh8Iakn4Y
FGbQu3QcZbfjOPX4q2tHVfzma7/cGFP32Wz8X/7pMUwDcha344kTBtvHWQR8vq8JTsfE+RzJMBN/
YX3cNZ125SSrCKmTYQe/inZen3atddRShA1dYlb5ZnPYtfZRx+xAcw4dQAfPU2W4zWHXlCOsNYBP
5NSxAtAhP3PYeRXpsONmYg/ia+JRCkue+hr58gCT1jUW7TQa5GYyd0+9bMqWWhoz/YPTITt+Yqej
VtyfTxZt/UTXotV7deGZFm+8OhuZITRvC0K79MSxUw26Zz1X03PiZGLjuu3uJ1LOMPQkid91+6bT
dTuneP5L6gvzxeLtSjXiOVzeKpXNxArMz4mnt1POYCuDr647H10FZhfwTLRMbNExImyGfbAQkNa6
reXqMkmU9ojemKnanxhU/7xdLkbTobNodS+NKBnRXmI5sXtaZzr/gt0oKLHtlpXnGSlcAAnuH2E3
8NooB28JT6Znt64dCqb+SOYL43038JfOqU3gl7btU5tGNXo2gT90tNSMuLf0/BwW54kfW9BvKU92
4CvQ1uWO/1FNwFv0WhnPJgOf+1AyK4v56Ni0Y9rtKFS8fOrYen4RQOSknzXJMZw6ivdW1SIYn9Nl
NzpXbcyFUz8OmteR16EcoRtOp0/21G0C3NG07DzSZ/iCrUVi6HRZymI6nrskEfodNYGrW4uai8Ux
EJ3Y6SWjoE38ugleD03SblOWE6QzkheQKF2FM2eygDYqVT9rcaDQyVH3onfckBNRvQeN7TQhJnXc
cjWv05urifk2ctu0v/Mmpp33534Mbc5Ko5PGoNnUoo/tsNN9AB7tUgvZdgltx/5SsRak6aL+xCZt
cOyKmM7Cjkx9OKIsF9TFbOrTskYNEuqm5trc7Bl+mt/oMc3uiYFny9nQnGrTuDcxXCr2mstAHWLw
LdVjvbWkg2Go5OZ7PNMgoO+NClnXKu0kLn3AlcyhMCVwmqfpqgsXu6Y1jfn5PJ5RMut1WrQZmwfh
nDrFEP4G+jmnM3WYzCH5XmldCrmICZmLgd21GSxyIkgJu9NIvTOXELIHq8TGAM1Nsnwr2+w5atDO
+nqbPQY4O4thPY4X71duREdxw5hC6Kt0U18/z+1gmvanhEQsb5K1KHoxdONibqajaJDpZuj3VXMk
Cjr0juEPOv4M5iEi/eaVkYe629eWhpn11NlIoTjYa+p02DLiPB9O53SR62kO0MdhaMLQQcEulVQg
PF0I6TNNWX0OaF/5x6yp0nxMS0wP+cRaTF1yN1vw/94yO2llUfchyhNGmqeUEtvZLLrK2wHRQdpc
t4aJv6Bh1HIacm7b+mqpUjxrw/JDbCr74q4U5w8jzSnWhXEgIecxxZQ/s2ma1+l3W6gI2pLOoy8K
2aB2fwp8xz1WKOEX2TzCMT2v3Qy9fuqMOh8NPwzcfltbUWxOacwcYWpa9CEOHO+LR27msx8nc1qN
RbPROJnNYLHnBC6vOws1nx57M9K3/TQOaXpExhbGNrcbeSnV3or90XS7Ku3V23Nd6RsruzXpgzNK
077rKJOc4O4U0qg416ZwqSlm3iIWFcBR5YrNI7p6x8Y5nYLmak9LbM3ut90F3K0zjRwdt3gzvyFQ
uITbuGP7/nHLTGCR4IxCgmeYTQJpgR0brTOdxtzT0wSGcLpheeAGT8I8VJcnWXOCatLJj7WHWdeF
JID0HfqwPdEiD6KqiECKo818+pDMls0IivqpsTgZzVceRHYLV/sUdiJo3k1z5XzopEv4T8mW03Bv
CWO5f+EABWRb29r8k0mekuhRl/OfUjvk93J6uVMcG83s+cmoOTVoFZ0pkxmqp9WePvI+q/TM0X2H
bsd6rH1edTUohJl5emsb7sQe+LPmYjmMwjRvn068XElutchmizSbWUe/oQJoFJ2oBq/YCwBGuSfL
ZUyPEoOc+lNzqmMwUS5xMvV1GLxmk3fdaZtO4sY8ndKIJDR8F3r/2TAgHd7rjCBBjXKHhQXoxAJ2
uhTeduj9qXf8UwcX8DIPg6vpUqUG2R+ddVh8E35MM8xuCPkPupMMbjFl2VP89NqdUOvHQfZni7fa
vPUYz5x3rQ7UXu2pcu5G6Wk7tSmkHS17tu4nw4W7PG6bFA2TputOyf+3uxT0z6h3dYD5xFHnE82G
nrI4uFthG2rL2clCUS1lcrNI5le+m8HNng3bsX0WJ/Tjm3QHGYZ0TuW4AmHeyskG/tz+FC3M5nHS
mc+HRrS8T4MRvRWnzmrY1mGtD4JbfO5JH74VqGXMq8Buq32P7q0tOPaN9NH0HbrMLIC1dXma14IR
M4KiYTkyz7vt6cdO1rZPEq8FgHBKfBWKkCaVv0uXjnC568FXnZ07+cw91+J285wah/uJq/m9jhYf
QwgcDpfuUA19zmoWnbkTWCHswBzSi/TEMxe3MZG9hd497yoztM+UTiarh3zRgrdoaWRn/P2Po2jy
MZ5qxHQD7c5znfOFYV+YbvvSXWSwqZk5bSJb2elivsI6bTHsbKK9s73VY6c5DQb+wo67/WVHWZAz
ACAQQDkb+BzVKBk0NfWEEhUOaX4xpZmJFygXS6UJk3BAYXJHe5tCC9aP0DktCCZEveasZ5rzT/gD
xz4omFDvUvfnDdOpOmxl5odZLNCPuQ3dqG+6H/IW1DD67G2sOgPFIZWbm/4V2gjmx5XvDOzVlP7m
OQAJO4ArLiTSmSjClvGSRydUb6O5T94+Cbt9+ndDjuOdzMP5/UKdfkKh9kkm2mdNMCsLGKcwjkK0
gANrujYHq3mC9XM3N8KL+dyzVM/+uII15zEKFeXeUGnsoqlpD7LQLmV3FLU2zdVVDCLgeNq14foI
V+8W1H/3iDS4gzCdw6jfpHjqgrKDR1OjzDY0FsrVUlGyXrL6pM0g2uxO9TGPO57iXdlOBCV/suh0
IcEeYaX5ytWUtkptezQ/NTE4jtVZ8ymHC4EKwUHu5aNzdRbN7mLNwDhRc+IxggDoRptCghe0b6ct
6n69bkozDFWH6KS10P5Io0V+mbuTY3cOSNObpz03yN6p2vLEn8KdEKg4YCZrSAT5xg9mp1F0HU0W
kzNi59dBDn1UMzmLvKCL5J2H3LGvcuh6c4Dc7dXkuql3zpJMvzGSKT30uGYpmjqmdvlO7dB9wF5C
fqxPBrZm0GoDfihBmznpZS4s0q15oh5r4UjtJa4/TFKa9TXdqyyaXLguFNKKfxsALY0NSEjjxemk
1b1RuWk6uIuuotDgceQOu3M2W3d+OsmOYbKlf+ln24XzPIrfY2Z8cqD679qPwQyv1XvnZLiy1IkF
4V2atc/1EctPYyfMwGbfof60TbcAqruWN+nkg0d3BEOJTkYRDKbdp2aYXGaw7aXJaHQFLumilUxP
mh4lQ2Y2Igs2XiptqHE1ZTC3XTiZbdqNcMvMaOCqwssZpUP6jg2mRFSPF+JRcGl+HtF7UwM+rpyO
2vCdge87nrh692SxdGlLzS3d1fE2R2hmNX905xm0iG4nPyYelfayCHOklSdPAU2VQ8rEjqd5ipEc
aFAk+NfLTkwrryg4dj3USex88peUrzE1KG6WLvwEnbmFcQ2Ta2itVBG40lsZVQg69AOfjYQFOpvk
LeOpDcmyshzNbTyDJIH8qNlSYzAcZiugM2EaZVDL++5n+AlgfZ3qnjmlbSLNJpw4adFRItSXS5hR
0iZo6il3QTxLHfhjl7HfXziORhdD3dceo87UtxTNhwCc3O1oNtCNkR7Bx+L7q/6I2n+MrSBwomNv
qhJ+7q50bsOEUsceGfX4Ymb6NFelALZ9jvuSjhGruzhT9ZHhHOvOCOqI1czU300nvv/F6yh07fYX
LaiEmiZkuS1zvqS/FvU8H6F/ol3YZDpNVwBPlrp5rY+c5MagosYGkrjQ7mbqRDEpX+pq3rG9ouMm
/ZBWsyfOFjxcq8iLyL7CVkAZWQBVYW9lMrPjmZEAD1C4G94tl2oc95Ukyd7S1Z1eR8BoiUOsEn+1
pI3lqmVS6DsBaLTUpuI1IRz0zlszXeNeNFVhW3Y9VT8PXaf5cZmHzWtsk2x+4Wa6O/DjzHhSQO0Q
u52lhF+p788ffj56cOWg9uLwSyJHDIoowLdwwtvZOLhLovE4ubJmu78pRR5+LtSwCXTsjTUw0rdI
xE3oBMk9VOciabMVrXjVL7080OuCF/Qd2IleFK9UvMpLI3gWb5w+ERdpm0cUkpEDF8wb4kPE0KPE
t/y6c0TcWeXSEdkn8dleTCGh78ng5ek9j+o8H+elCYy/5smIrEjhm58VgGoeiWlD5b2en5jhlgDU
I/HHxE/EL4kP8uF5W1vk+Yu/ZnKv+Z3XCUBEnSpJgDCWyPMKZqudqVNcCFLy69If3NpDSl5x7u0j
EF4iB7pe3N3tT7LsSABEdBpArbfHoa0+3a+qikA5onMpJIXEK8s5bh2ApnHUJlQJz8rm2+5a5gd0
Agq2iEpHoKMeEXkSaPDOeiOQt9mSgUJWB+wdAJfNNjk4JaAIjEYlEZhHWCWEi0s9L1BrWyJomoS0
QXQRUwbVKD7rm+eAtgGVIxVlANcEE6NyDqDWnqPQaYvLAAp3UnzFZ506OCARdNYbc8dC+QlzAAEw
M8g7gIltr77BPcjyiwRksfgie3lY1yD82RVXv9kGSmPQzblg3dqefQcksFqUF2sHuvCKoL+sdP5V
9Qj4s4Kls1FysiEobkK40dgdQIUObOmrLrzIu4lz/x0TEO0vVh0Q1aGuvmi8XmnxdfWIwqAumOy9
91+zi4kIYggOFXV9/Ne3zQFpPvgUK8pAQ8XRwQKKV9kMZvmpfIfBRkBnD0vnVbf9NOYsmp/om3WV
1X67fQRYX2m3lI37c3B2DyQhFZe9iQPI4QZ2I9BpW1pf7WDwAMcrGE8Oa903JvivX/MFNBSdBl57
fZ53lL2G26PDw1kgj/iNA1z3qvauYmLyw8sECmOfCJq6fsSpgCGL7V98Dk4GHMrKex94mUF/F7hh
vk5y6wh0DK4FiiaBfHz9+rBOAgZLRRkIPA4gGbhWANmJz85RUDF7xB9vJHB4R0HUnlW6/DuYP12Y
/mkStbZud+4/0ImQslAAd6ibAMLPiiIQ+hD+PbBcYqn57GyCFsqCM0IA4OC0AJSJVSevgUjT+AiX
fuv0q90j+q0Q+IIlYv0pHnRARl/l8J+qH3WgHKUifK/+QwI0mkHHlIf/4MxecMQVVx/fFs0HeFHf
eDdsp+1NgCVAcQfGwMHtfEUUu1TSfF28GiBfHYoA1x/5ABiF3yfKxjZfrzXtAR0AwQpSSQKdFpXM
LSqAKI0rPrLu144EnSG0f+UBODgXCJ+0ogi0DoaeUIAAaEs1t3UA4KYFmAfTiijNPjDjR6u8/Mxd
HHtAaestLvt/Kmy+Bzfryqde6x7RPYycJxRzxUeeNAtOHzSqRA7W6RWh+UqnXiR9qUQGEU7obGuv
qwrhACoJi5p5cRYOLsCNBVZx7mQ7BSsA67939TH04DYDzV9mAA4v2yWoLSstvzgAMDCoEG2tFR7L
vLULCHaDnaROaiOgw3N5Ksf6OiaKjXpEquvWKuBZ6IeuElSxQ96w/hyc6hfkkZU2QZuQbkdTOhCj
fp3j1iZQ2lg/Qj4HeO0ZVQP+It1LzENwY0o7n6ueFYeK/WB3Pp0oK647eR4omyAgxu4rPtgQW+su
WPphIRPFkuuv17I+IJu3ssejqEcG5FuiZEuaOjm0I/xdMpwbDXtAk4a9ouK6t1tHlHwL9pZNlEdW
+m3tCKIcQdW2+az32QGJQKvq7aHxqLsTPJt7PV3wL8LVxR4+uKnTRKHi6sMfAcJPp7pY2vIYghoB
buydb+7fgfk4m7jDr+c6mq2iJJv05rePJASR2qbZFjC3A7zrqnp4TQ426S2o2KH1Kz7yldfU+Z48
D9XqG1Po8Ha/aBxSydbpkMEXrU6+RvHlO08wtoFwLYi6Dmv3AzqpOHW8WbQ6AT6Y5IrPztRx+YB9
gHw4PCsfJsqKk8fRIbQLrG1/dKutkP0S3SboT1N8Ds/dFQ0bKm190pz0mlTBtpT6T9J9xfEH7qUQ
4lvLYH3THNC9XxniDrCjIPcuCJ+3TF0S/PSBIquzQY4d0JwLmrZK694E1CQS28B2v0F2tiYP5PcI
Wh5iYIKj5NC0XtWkBjFd+nDAoiBIOsVHvvTAecKE3OVUlEjOQxOBYECvtP5k7sHqdrHuvtnzW8sP
mtfAxccePDj/TpiolabeFHw6xUfQ+W9NugmAd30YynTf4W19rWo2vw1cjZSWQU8DefLdLpwkHHlo
2r6eiQM796IbX6WlFwjwrQVXNvmxA9LsGBwV5wg2i0ZHIiv9LTi5NWe1xcmHPgYG2q8G32EtM45I
VREYRwrN1rBZvrmtWyIQiE1Y57r03Vvv9IOzafSqm6DDBYdNZypbgNwtCYj8TrE/Ds6ZU0WRWaUz
jkcDKA88kmiXWXzkM98CzoSeE+Hd4kkHdPiVTWjp14MZaHcSN3g0HdmioUqL6A5UcWz69Wct5gOa
PLHHiisv6m8oP6IcdTNHOYTZBMROB0ri2htEp7j+D0z1iRYYlXY/kCQxe6LUG7Ne9ud1kygvQUwq
dQ5U+xc5l0oigFytyN5+Nd53tgGATqrUAK6Upu9a2R7SURD8rpVkQMhS1CrCLL1j5Ykvip46hLPW
n0M7A6JTUaW5k72DzphodlmOyTHfuvuEKoSHGNLvTUDzACNbgj69kgwUkniC0vlrzS4mzpYMRC4D
zK7Idhwefqfi1Dn+glcd62fjvMs3IeYxfYVEdnNj/x6cCURvkIoiaHeOTIoxASZucrgMuL366ACN
JLZ5gJksfR1v+HULCEwaPQZohFgWpO9of7L3WP9oP/4pxHxAel9UGFU79qQoCedCLCxf+02Te59t
Twubg5u0IpopV5o1FVqw56vk5/Ymbk2xI8wuabyNXbh+3gGtu+gCVkkCGuE8UMhQUcjKThTlougo
TfxWxMSDDmnqlWM6mnkEFE3t0gJ0bdDIIqBOC9Zs4twlcuHgLjzR17PqESCar8PmTcR67xEgi2co
ZPdp3XGgZn/lHK5O7LbgYRHNuMRHtvpI5pDoII91uEZfdbA+zr+g4xFNM4uPfPWhDIgGAdanom/9
ObT7D4OloiJsgt5FDZCq32x0wXuwZfrQJOmIjjvkfkoA71r1HpBG7FS9DAAz0EYSjGLp4cm2f9Pk
UoBKjjYsGwv48DRiVTuoyXEHs0JfJWC65V7f2gbwlFC71qK+l5ZU4nNwIQCINioeBWCMFK20gfF/
i3JviaBpchKQDtwFGwkdnmUo2plUsouA9BEQVFVT38R6dhwh1SDJTVSUjXJounBjqP+6I9QEvmLo
wJrgoNx3BpoGQQI0Lnneg1t5WhNUXPkmfiAVu6S4v7IxSReBAm0Z1bokO7+ZC4dlGVfGdBIOB85L
DBDuk+Ijb372PqW7Cq7yJhS8Vjivuglf8UtfOS77tuM9FRSYzjjeR4L5vV8oGSKff78hPizaoNFp
Uv3aBqP4VdHQY/30NQuk+PnvUn+PwgHa+rJ0iLb/+maKzx++97XKPxw648iKHu2smHC2edFry4dK
szf2nHy83VtEpKO/vcazJiRfVd9Lo/bDOLEat86jVY4lxCLOT9WRB17jzvIW1lMYlYOJoUWQourQ
p6mVjH3Lk95ZMGtWHXgYBk9pZMXlSOKFMYTKH/f2enmVmK8RcGRNUumNi0u66ivfWIHly8MKsr6X
h923O7/69c/3rMwm+vPfb96mWH7SdOVu3z4vXFTfXvkHx+2F341/z9l8403GkdzHp4YT9CaYhDt7
/EcLu77vXzrwvTCJl+yZcqRii9dwdHrjwJE6H4nOQ9+W9Ne0Uy+N0uDJKQcS7yqaP1Ydtm9bT+Uo
YkyBBK465u14lj54zmMj/NJI7HGjD8txWA5bPIT7s+pDjsd++BjBrvzY+PHzatiBfW6eKJQ7Wmk1
bJZ+6IcwcJcCEeLpkLOsKp4+A0SW13jzJULfBl9lVI5cPAd3tfJzrNm48WEcPUnXscBMVB35eOo8
hGki7XiBoK067mCSzZJyGCEGwW1SedA593CI3vMap6kTjCWdotewTQaRA/+6NKzAt1V+78Sm36us
ro0aTuc9x/7U8h/kkUUn86pvfGo9yIdQRLoqD2rvXAOig1vlQZ9tBFzn6sP2//zfybjx9M9ni9CJ
pFOHf1Z9+ItxkEnbrCiJqyqLS+dh1yoAMl79bS/HcZjY0uWiCH+/hvfdkYKIa1Qd9cp6siZWjP1b
jiX0j1LHNXJlZWGSyNuhU8NBvsK1WEo6mMB/+fa/7gQw7M6gNZziKy7Sx0d5MwjizurLlqJ9nVS6
pAtOwHpGtgJZTRaFIpWHDnOhf+epvCcEJqjq0NcOJn45TLGD67gyilF3BCEwNVXfdn0fN3tOHFtp
OVzx1gK2UHX02z//kQY7jU5h+KthYDyTJ0kRqyIDU/V978bZoz32vLG0mUlm1TA01pq9MTjL0YSc
C+bY6u8djCeWJ40rsH2VxyXMFFmNy3EYSAcFOtIaBg+JzMhbmgrQGsZNnyzZwazj5r8PZS+t6Fpf
Wb5//s+wQX/iP//RYD83bqI//1fw6MxkWbdrkDUt/Zx4R9Yi61F1AvdWkO8qaGDR1Qd+P3l2wAXh
RtX3JU7gOoHVOLFi6SaEhqX64IRfnR2bvkgwVH3pAXGYxAkkk4BGQNVf+PMzHwTW/RqGdfwH62Ep
72K9ht12V+jQu2fnWxDxVBVyz4ka9xhzkhIlqVl95DcP2VhaO8qgBS6eDh4GkBwS6D/2p35fHJbk
PTRXr4nE0gorYBWeBVblKGz4OLaCH/yOlET5XZHaIjRUrr64qY3nLtlmyls5xJciqm+ChJwNMTnJ
cKHq/Zm+/MlxdzX7Hqf050YcpFEo30IkMJ8HP39u0OswEhYQgcIdCdA9znwWrfm5sd+ksQjo7dxw
5Owqinatcfa8c8FWU+6O0tP7uXd+K06C/MZ0VTWpqDHpBEZRNNpHFIzLmu3nnnFDZ7xJuPsUXaMy
BalrKnyrCiW6z56SEh/NbscTbHdM4Vdlrtgz1s5GFEhATTXBy6LlqANsC2ZneTq/8KCe5Ym49l1C
bo+XW49XHFBwJiCyoFhhfgKjK1rEVH7cFUGUWZhwt0vHFvRbpwsjPUA/xTCogni+hX9hblfWxI7G
D+VrF7MCWSH+gRsavBXYSwEiqjyrvhU5Dw9swMb1mCxE5GFuScI0QTGDWYGFikopUF7wdP7wsb/v
llqrkNfcUluL8u/gFuoTeZX93DqM61N6lQZixcsVFftMFGl8d1u9UgdcjVfOTohJFFpUHfbOor9p
40Y4o+PCUboSkRtAZuXQ4v3VOtLv7wMnGT/t0S2qIESoOo+vaac9d2CBL/n+Ezibr9LCX891+bZC
NETWOczmSx7Devzfd4Bp7/FMd1c9ztuzEVc0YJ3tPxpwlSYlVuiFr2oENRS2XtVpyfb0QdjKew1b
IGHlJiwNpPSbWVHs533L8RetRGHP/gdcCu/hmVH5o1X4MRbkTQA4K5LsnxpCooXRLltVokKpqpYF
/zZxUr8cqLgbXjKZXqlZe2GMHV1cP8NxlI8n4YJIkvSUl8zN1z5l7FmRnEsRAM3KMkm9CRaf9LqC
0KzquMfjwLcitxxIyFqUBFYd9ixCDLJ5UkdqZhAnu76QoPCu+rb9fPxoy7KtIzVz4jyz0UT1UtW3
PbGicNw4i59b/DUs3ElkBY/j8iXFdhBtwau+8qnzgHNP8KQcSgwsKCwqD5yOoyAeZ+VIxbhq+dP3
bq0f68vTceRbgTxsHXLAbpelW0curR+FhJcl1VB0M6kq3GEaoHMkIRSUS1XHPXt8phzA11dftLPE
8uS3FeWSVd/2fBztbDCaPtQwLJ47qIax5AIVvWGqvvCllSx2dkMdmZdLJ7HTXdNEeR5TTHdMxB8f
tjsvXFju7ivXIONLB72ejIM4GcuIVZqRVl/By3Q19sHwRZNyLKF9FFFZXXUJr0LvCZmUAxXjCgbX
6uMG1o5736nhiAB3SeSXrSML9Z24Fo3kqguCUPbSknVFHVfzDShu2epRujVcyjcE3tMdeEBBAVZ1
P9ySwd+JLcMGVV284kSDEpf2BI2vahi40JqRE8jJ3zq8jrsZQaryDcWJKwimqkr4bmHh0EVP0sBq
HSJejp/ky4Mes+VTft3wuVs6Sb6OJpeDFbKo48p770aIWDIuC2ruqjLexPwunGDyFMpu4/OMX/rT
19MHgcJn3/WdRNIY6osB9Ve6i1dhwAU1nkTyhq7Dq7kbR7tghjow1TgeY1H6cCVjdBQKxetRzOQY
r6zH8dOup7ehv6i6Wy7COFxI0obiUqOFWbnff/3w/Pnfhfrf55rRJ67gGQI2QF94ta39+HG/L7RG
sfuzhFXVQNv2bISAf38ol/uo+ypYxJbG+HeQcHrzZQLa36HWU7rMarCm33AvPFjOVB64BkP6TeTv
Ggs12NA9K5h41tM4tsuDXVxkNQjiKrNE0Ewato4XttPdRash5NCjrk5GLwkipapKlHKxh/BJNvDq
cDLvIqdxaQWuZDnWcYlTgSrHeuvwACkinjQuxH/u3tyWQi2ctTqwzGfE7IPxDiJDEW2Mqq4eI8tL
V3SDqzrquTWTVQMsU9Xf9SKLJlm+q85A31Ufeo1nugh3Cs8gha4+9hp3tGfsGo70hZVbrv1cJDWc
60tLrtXEXKkuC6w5K3x2RDo1SBnrmcLpnb1cB6UBEY0nZyGjkxS9hruOga1s90zXUaJ5PZ7J9QMF
XWLVM30DlwHR2n0mLc3sq2+NG+J+zzZyHYmBG8hEnNkMdzMu37K4/l/EXr3SZ7vD0bRmqA1pZEHF
W1Xc97bl7EaQCqL7ygNbU+e5pIEx1/DOlkMtTznO2saqQRPdA/QXZuHu7lDr0Ejv84fxHnHUEbr9
4IwTeDokedSh6t6Cjw0XjbMEooRZ42+NAfXYYZJuTub240QrhxoWYPPAizSwYhts/d8a5f86+x5q
aHXEfO9mcB542T59A7yoDtvnynl6IoAxsOJkW2gaDFgvXUhokVfBtzZSu7MdF8hpgNS+/u86Y7v9
UIDjIE9rCDwUt4rFAkWO93//2/+IXSuzGqdRBvSQNxhSU+5b5apJ+hDQmt6uo6L43oHnoUm9slyk
K3pCwy1eTvrXQyt3Y5wCt9zu8d+OHSvM8Jecxjt4Qyw5nkNTC9Wo4aHHofsUIsB7y8WNdGTyHWjh
QSnXsHgXVupEjgTBEC3TYeOrwVa8sZqe03wE3dCM47Rch7WPUjyjhpjdHZ72npFr0EGX1iyxd8ya
tWh+eHFtB5wGG6DgX4NMW6uSvzZgtk6y9rcZ1MoXeKmgpWfZIiQvLV4Ny9bPZjsQqDrOySluD8De
yJlJ7yv4e6uaR2egXspRirNRRxnrWRxZY6karWi+XcO7zqV3rSPtcx5GTzsiqCOaf5EuLUe6ZwsO
yaoiuByDkZTB4/SeLoXy65fMW7Kh5SjFNqij5vEdFTxSrJCmS+VDfv1V76z0yWm8iazdFM+LFTqv
NGLush2koVpHJGeTphPv3Bj4Dobejm9WB8vhRyyQBqFf6Tql0qe6xP8Y446UwxRuTh1Ayeuwwab7
57ix6/aRJSof9uu75FTgERp36cMTfhRVe9JR1FQaOFZ/BpXpD/vsdawL9F0d8Ic3D2njKo2t8l3X
1ksxeg0y+rfbwd3g9sPg+L82xOYBT9h4tv+pFYMMvE2tr6kKynDtx5w2v8/++FosUloAhVkgNtEh
kp2+idIHeWXLZf71bU+drgMDZwH17lnRA/Xm5aDFwS1/qPKESep4MmVjHQEg8bbwqEo+Wh0gRkFY
hrEHf6g0dB1qvW9laLB9GqCOcEp/Z3fUwc50HPqQMchF3HUEL8px99MR1hE9pu5vt5ywDgULy+4T
1XipXDFeB3/QEPPPKY/bWm/X4Jefs4931k+pw3i4siJB07FLKlUHYaXA+cSCi0e6gpU6DJMbMPBJ
KJidpSiIWocBsS7cvHCSJC606fV44cgapI5Q4/opl+mjnMmh8Vi5dX5dU98DFnSerKfi9e/DB6rp
y0GLu0CtwTQUseq1fPrsyzDepwxpIF8+99cnsxbUB4cSDeppBdZIENCutcKzVEcdlH49wQwX240P
TjRx9ip5LKPq83p/9+ITarDyemFg7fBJqnUQlPchTSC7WYqg2FJ1hB7vLNkqUo0agoEkrpLGICWl
skv3p9ZR77TenZgwif3nP7yxn21LpVNHhUcxgSuLJ8iuGFw8deRQ1xNY3wKNf1mXQv3r9iTaMCn8
MGD6+yx/+jeAK6xq9hNL/BagkQnafxeVD1v2GTlMHXByECBfQs/d6OvtlaYvrErFfVfXAYeKtng/
5uH9feu+5rL5D7ju0UTsRBm49WKa7pUBrh6gkZ0aqTrCnb3IymX+sXYNV5dw38fbe7OOfF0/9MJd
/uo60tSDR3wJuQ9IHQQiJzg+j7YgH99hsq6jGOjE8lwRfttnthk1WG2nKYBRKQJBfq9c0ArGINle
kAbS1lBeJDF65ekQoB/CJ9L1rZg12Mk34ygt5104gz9Wqj+uHnwfpbsvWzSv/XaH/VpHig+UZeSQ
1EgLB51SOYHvLdzvuwb2kY/9B7wU1tw7RGktP5QWpw4Ls0fh9264sAYH506o23CvA1UHkrUfCq/z
Xy7GdI4KJv+6T5HV4Q0WgFkRIMdEFop433PqKFPth2Fpk0nBhjpqVU+cqVMeYaGDRFPpqqrihFI8
kc4qeaeK8ijnMXoO336RwumV6nlzF1Jrmj2Dh4tmkJVns75rCwSzWGxxM35lvhTo/B2euRouBgKQ
EmKujgzpcEzZ5WaHFnO4ejwmCOCVfybtLNgxqwvuAhjPA651OVJxxdVB/ty3I/J3xO4305EfUMOb
X4+Xjb7l7am5q6MQ8drZYemvowzxgxXQk0Y2J+qIkVxbACwlAddxZoWAP4/Bfu9Uh5s1RMNvnOSR
2NbeywXOznIu37NXfmxh3VgzkmliCs+b/yj1gNS83d4FNWxqLqkY8Nh+8Ppzyt70pwuD1+Gi4dgj
KfOfGm9igrIxfKvrSLM4saTFAGD208CW7BSoVKsvyn3oYptKO1Wtw5S4p6RCfts6ymHuU+rgd162
hp35keV11pH3kzQBqVzKtYjD1pErfGZkqnVgJvqiNkFkbcpDu/3eHYKMhgF3K93XAVFonTqYKTbg
m7uCc7dxBYFC1HibArXGXtxrxhkC3toSLdCJgsFm/OMuX7/R8dnDh1zV8dmejVCdv79geR8Z8187
y19EmZ6OQ7JH0tmso3boNo13CqnUOpDm93/+H1pMZOPtIwk7cfnj967R7f0y+EvxxvuIrP/afbFv
7lsNnKWXKWXzqu83vozQ5vvorKWBN4f0hezFs+r97feu4YxvD7dnmhsN8ujhmPz9/wE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19220" y="1210310"/>
              <a:ext cx="3516630" cy="23025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00,5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95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5" x14ac:dyDescent="0.35"/>
  <cols>
    <col min="1" max="1" width="27.6328125" customWidth="1"/>
    <col min="2" max="2" width="28.6328125" customWidth="1"/>
    <col min="3" max="8" width="27.6328125" customWidth="1"/>
    <col min="9" max="9" width="24.90625" customWidth="1"/>
    <col min="10" max="10" width="23.81640625" customWidth="1"/>
    <col min="11" max="12" width="27.6328125" customWidth="1"/>
    <col min="13" max="13" width="18.453125" style="3" customWidth="1"/>
    <col min="14" max="14" width="17.1796875" style="2" customWidth="1"/>
    <col min="15" max="15" width="27.6328125" customWidth="1"/>
    <col min="16" max="16" width="14" customWidth="1"/>
  </cols>
  <sheetData>
    <row r="1" spans="1:16" x14ac:dyDescent="0.3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